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embeddings/oleObject2.bin" ContentType="application/vnd.openxmlformats-officedocument.oleObject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embeddings/oleObject3.bin" ContentType="application/vnd.openxmlformats-officedocument.oleObject"/>
  <Override PartName="/xl/drawings/drawing15.xml" ContentType="application/vnd.openxmlformats-officedocument.drawing+xml"/>
  <Override PartName="/xl/embeddings/oleObject4.bin" ContentType="application/vnd.openxmlformats-officedocument.oleObject"/>
  <Override PartName="/xl/drawings/drawing1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DieseArbeitsmappe"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L:\Abteilung1\Barnkoth\Webexport\"/>
    </mc:Choice>
  </mc:AlternateContent>
  <bookViews>
    <workbookView xWindow="0" yWindow="0" windowWidth="28800" windowHeight="11700" tabRatio="805" activeTab="1"/>
  </bookViews>
  <sheets>
    <sheet name="Impressum" sheetId="85" r:id="rId1"/>
    <sheet name="Zeichenerklärung" sheetId="84" r:id="rId2"/>
    <sheet name="Inhaltsverz.+Vorbemerk." sheetId="80" r:id="rId3"/>
    <sheet name="Tab.1" sheetId="72" r:id="rId4"/>
    <sheet name="Tab.2" sheetId="79" r:id="rId5"/>
    <sheet name="Graf.1-4" sheetId="81" r:id="rId6"/>
    <sheet name="Tab.3.1" sheetId="23" r:id="rId7"/>
    <sheet name="Tab.3.2" sheetId="24" r:id="rId8"/>
    <sheet name="Tab.3.3" sheetId="66" r:id="rId9"/>
    <sheet name="Tab.3.4" sheetId="25" r:id="rId10"/>
    <sheet name="Tab.3.5" sheetId="68" r:id="rId11"/>
    <sheet name="Tab.3.6" sheetId="55" r:id="rId12"/>
    <sheet name="Tab.4.1" sheetId="64" r:id="rId13"/>
    <sheet name="Tab.4.2" sheetId="69" r:id="rId14"/>
    <sheet name="Tab.4.3" sheetId="70" r:id="rId15"/>
    <sheet name="Tab.5" sheetId="20" r:id="rId16"/>
    <sheet name="Tab.6" sheetId="21" r:id="rId17"/>
    <sheet name="Graf.5" sheetId="82" r:id="rId18"/>
    <sheet name="Tab.7" sheetId="22" r:id="rId19"/>
    <sheet name="Graf.6+7" sheetId="83" r:id="rId20"/>
    <sheet name="Tab.8" sheetId="5" r:id="rId21"/>
    <sheet name=" EinkArten" sheetId="29" state="veryHidden" r:id="rId22"/>
    <sheet name="11404 Gesamtübers. 2004 (2)" sheetId="32" state="veryHidden" r:id="rId23"/>
  </sheets>
  <definedNames>
    <definedName name="_xlnm._FilterDatabase" localSheetId="22" hidden="1">'11404 Gesamtübers. 2004 (2)'!$A$1:$T$32</definedName>
    <definedName name="_xlnm._FilterDatabase" localSheetId="4" hidden="1">Tab.2!$A$1:$U$135</definedName>
    <definedName name="_xlnm._FilterDatabase" localSheetId="6" hidden="1">Tab.3.1!$A$10:$T$10</definedName>
    <definedName name="_xlnm._FilterDatabase" localSheetId="7" hidden="1">Tab.3.2!$A$10:$R$82</definedName>
    <definedName name="_xlnm._FilterDatabase" localSheetId="8" hidden="1">Tab.3.3!$A$10:$R$82</definedName>
    <definedName name="_xlnm._FilterDatabase" localSheetId="9" hidden="1">Tab.3.4!$A$10:$R$84</definedName>
    <definedName name="_xlnm._FilterDatabase" localSheetId="10" hidden="1">Tab.3.5!$A$10:$R$84</definedName>
    <definedName name="_xlnm._FilterDatabase" localSheetId="11" hidden="1">Tab.3.6!$A$10:$P$82</definedName>
    <definedName name="_xlnm._FilterDatabase" localSheetId="12" hidden="1">Tab.4.1!$A$11:$V$11</definedName>
    <definedName name="_xlnm._FilterDatabase" localSheetId="13" hidden="1">Tab.4.2!$A$11:$S$80</definedName>
    <definedName name="_xlnm._FilterDatabase" localSheetId="14" hidden="1">Tab.4.3!$A$11:$S$80</definedName>
    <definedName name="_xlnm._FilterDatabase" localSheetId="15" hidden="1">Tab.5!$A$11:$T$60</definedName>
    <definedName name="_xlnm.Print_Area" localSheetId="22">'11404 Gesamtübers. 2004 (2)'!$A$1:$H$32</definedName>
    <definedName name="_xlnm.Print_Area" localSheetId="3">Tab.1!$A$1:$G$65</definedName>
    <definedName name="_xlnm.Print_Area" localSheetId="4">Tab.2!$A$1:$U$74</definedName>
    <definedName name="_xlnm.Print_Area" localSheetId="6">Tab.3.1!$A$1:$S$84</definedName>
    <definedName name="_xlnm.Print_Area" localSheetId="7">Tab.3.2!$A$1:$Q$85</definedName>
    <definedName name="_xlnm.Print_Area" localSheetId="8">Tab.3.3!$A$1:$Q$85</definedName>
    <definedName name="_xlnm.Print_Area" localSheetId="9">Tab.3.4!$A$1:$Q$85</definedName>
    <definedName name="_xlnm.Print_Area" localSheetId="10">Tab.3.5!$A$1:$Q$84</definedName>
    <definedName name="_xlnm.Print_Area" localSheetId="11">Tab.3.6!$A$1:$P$83</definedName>
    <definedName name="_xlnm.Print_Area" localSheetId="12">Tab.4.1!$A$2:$S$85</definedName>
    <definedName name="_xlnm.Print_Area" localSheetId="13">Tab.4.2!$A$2:$S$85</definedName>
    <definedName name="_xlnm.Print_Area" localSheetId="14">Tab.4.3!$A$2:$S$85</definedName>
    <definedName name="_xlnm.Print_Area" localSheetId="16">Tab.6!$A$1:$F$52</definedName>
    <definedName name="_xlnm.Print_Area" localSheetId="18">Tab.7!$A$1:$G$49</definedName>
    <definedName name="_xlnm.Print_Area" localSheetId="20">Tab.8!$A$1:$P$56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Tab.2!#REF!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62913"/>
</workbook>
</file>

<file path=xl/calcChain.xml><?xml version="1.0" encoding="utf-8"?>
<calcChain xmlns="http://schemas.openxmlformats.org/spreadsheetml/2006/main">
  <c r="N73" i="79" l="1"/>
  <c r="N72" i="79"/>
  <c r="N70" i="79"/>
</calcChain>
</file>

<file path=xl/sharedStrings.xml><?xml version="1.0" encoding="utf-8"?>
<sst xmlns="http://schemas.openxmlformats.org/spreadsheetml/2006/main" count="2355" uniqueCount="542">
  <si>
    <t>steuerpflichtige  nach Einkunftsarten</t>
  </si>
  <si>
    <t>Merkmal</t>
  </si>
  <si>
    <t>Steuerpflichtige</t>
  </si>
  <si>
    <t>Einkünfte</t>
  </si>
  <si>
    <t>Durchschnittliche positive Einkünfte eines Steuerpflichtigen</t>
  </si>
  <si>
    <t>Anzahl</t>
  </si>
  <si>
    <t>1 000</t>
  </si>
  <si>
    <t xml:space="preserve"> EUR</t>
  </si>
  <si>
    <t>EUR</t>
  </si>
  <si>
    <t>1992</t>
  </si>
  <si>
    <t>1995</t>
  </si>
  <si>
    <t>1998</t>
  </si>
  <si>
    <t>2001</t>
  </si>
  <si>
    <t>Steuerpflichtige mit positivem Einkommen</t>
  </si>
  <si>
    <t>Positive Einkünfte aus</t>
  </si>
  <si>
    <t xml:space="preserve">   Land- und Forstwirtschaft</t>
  </si>
  <si>
    <t xml:space="preserve">   Gewerbebetrieb</t>
  </si>
  <si>
    <t xml:space="preserve">   selbständiger Arbeit</t>
  </si>
  <si>
    <t xml:space="preserve">   nichtselbständiger Arbeit</t>
  </si>
  <si>
    <t xml:space="preserve">   Kapitalvermögen</t>
  </si>
  <si>
    <t xml:space="preserve">   Vermietung und Verpachtung</t>
  </si>
  <si>
    <t>Summe der positiven Einkunftsarten</t>
  </si>
  <si>
    <t>Durchschnittliche negative Einkünfte eines Steuerpflichtigen</t>
  </si>
  <si>
    <t>Negative Einkünfte aus</t>
  </si>
  <si>
    <t>Summe der negativen Einkünfte</t>
  </si>
  <si>
    <t>__________</t>
  </si>
  <si>
    <t>2004</t>
  </si>
  <si>
    <t>Lfd. Nr.</t>
  </si>
  <si>
    <t>Alter                                    von … bis unter … Jahren</t>
  </si>
  <si>
    <t>Bruttolohn</t>
  </si>
  <si>
    <t>Darunter aus</t>
  </si>
  <si>
    <t>Gewerbe-
betrieb</t>
  </si>
  <si>
    <t>Lohn- und Einkommensteuerfälle insgesamt</t>
  </si>
  <si>
    <t>Ohne Altersangabe</t>
  </si>
  <si>
    <t>unter 20</t>
  </si>
  <si>
    <t xml:space="preserve"> -</t>
  </si>
  <si>
    <t>30</t>
  </si>
  <si>
    <t>40</t>
  </si>
  <si>
    <t>50</t>
  </si>
  <si>
    <t>60</t>
  </si>
  <si>
    <t>65</t>
  </si>
  <si>
    <t xml:space="preserve">   Insgesamt</t>
  </si>
  <si>
    <t>männlich</t>
  </si>
  <si>
    <t>weiblich</t>
  </si>
  <si>
    <t>Gesamtbetrag 
der 
Einkünfte
je Steuerpflichtigen</t>
  </si>
  <si>
    <t>Prozent</t>
  </si>
  <si>
    <t xml:space="preserve">    davon</t>
  </si>
  <si>
    <t xml:space="preserve">mit Einkünften überwiegend aus </t>
  </si>
  <si>
    <t xml:space="preserve">  Land- und Forstwirtschaft</t>
  </si>
  <si>
    <t xml:space="preserve">  Gewerbebetrieb</t>
  </si>
  <si>
    <t xml:space="preserve">  selbständiger Arbeit</t>
  </si>
  <si>
    <t xml:space="preserve">  nichtselbständiger Arbeit</t>
  </si>
  <si>
    <t xml:space="preserve">  Kapitalvermögen</t>
  </si>
  <si>
    <t xml:space="preserve">  Vermietung und Verpachtung</t>
  </si>
  <si>
    <t xml:space="preserve">  sonstigen Einkünften</t>
  </si>
  <si>
    <t>-</t>
  </si>
  <si>
    <t xml:space="preserve">  10 000</t>
  </si>
  <si>
    <t xml:space="preserve">  15 000</t>
  </si>
  <si>
    <t xml:space="preserve">  20 000</t>
  </si>
  <si>
    <t xml:space="preserve">  25 000</t>
  </si>
  <si>
    <t xml:space="preserve">  30 000</t>
  </si>
  <si>
    <t xml:space="preserve">  50 000</t>
  </si>
  <si>
    <t>125 000</t>
  </si>
  <si>
    <t>250 000</t>
  </si>
  <si>
    <t>500 000</t>
  </si>
  <si>
    <t xml:space="preserve">    1 Mill.</t>
  </si>
  <si>
    <t>1 Mill.</t>
  </si>
  <si>
    <t>und mehr</t>
  </si>
  <si>
    <t xml:space="preserve">   nach kreisfreien Städten </t>
  </si>
  <si>
    <t xml:space="preserve"> Erfurt</t>
  </si>
  <si>
    <t xml:space="preserve"> Gera</t>
  </si>
  <si>
    <t xml:space="preserve"> Jena</t>
  </si>
  <si>
    <t xml:space="preserve"> Suhl</t>
  </si>
  <si>
    <t xml:space="preserve"> Weimar</t>
  </si>
  <si>
    <t>Eichsfeld</t>
  </si>
  <si>
    <t>Nordhausen</t>
  </si>
  <si>
    <t>Wartburgkreis</t>
  </si>
  <si>
    <t>Unstrut-Hainich-Kreis</t>
  </si>
  <si>
    <t>Kyffhäuserkreis</t>
  </si>
  <si>
    <t>Schmalkalden-Meiningen</t>
  </si>
  <si>
    <t>Gotha</t>
  </si>
  <si>
    <t>Sömmerda</t>
  </si>
  <si>
    <t>Hildburghausen</t>
  </si>
  <si>
    <t>Ilm-Kreis</t>
  </si>
  <si>
    <t>Weimarer Land</t>
  </si>
  <si>
    <t>Sonneberg</t>
  </si>
  <si>
    <t>Saalfeld-Rudolstadt</t>
  </si>
  <si>
    <t>Saale-Holzland-Kreis</t>
  </si>
  <si>
    <t>Saale-Orla-Kreis</t>
  </si>
  <si>
    <t>Greiz</t>
  </si>
  <si>
    <t>Altenburger Land</t>
  </si>
  <si>
    <t>Insgesamt</t>
  </si>
  <si>
    <t>sonstigen Einkünften</t>
  </si>
  <si>
    <t>Gewerbebetrieb</t>
  </si>
  <si>
    <t>Stadt Erfurt</t>
  </si>
  <si>
    <t>Stadt Gera</t>
  </si>
  <si>
    <t>Stadt Jena</t>
  </si>
  <si>
    <t>Stadt Suhl</t>
  </si>
  <si>
    <t>Stadt Weimar</t>
  </si>
  <si>
    <t>Stadt Eisenach</t>
  </si>
  <si>
    <t>Thüringen</t>
  </si>
  <si>
    <t xml:space="preserve">    kreisfreie Städte</t>
  </si>
  <si>
    <t xml:space="preserve">    Landkreise</t>
  </si>
  <si>
    <t>Gesamtbetrag der Einkünfte</t>
  </si>
  <si>
    <t>Einkommen</t>
  </si>
  <si>
    <t>selbständiger
 Arbeit</t>
  </si>
  <si>
    <t>nichtselbständiger 
Arbeit</t>
  </si>
  <si>
    <t>Kapital-
vermögen</t>
  </si>
  <si>
    <t>sonstigen
Einkünften</t>
  </si>
  <si>
    <t>Fälle</t>
  </si>
  <si>
    <t xml:space="preserve">                                             0</t>
  </si>
  <si>
    <t>Land- und 
Forstwirtschaft</t>
  </si>
  <si>
    <t>Ausgewählte Berufsgruppe</t>
  </si>
  <si>
    <t xml:space="preserve">Einkünfte </t>
  </si>
  <si>
    <t>Tierärzte</t>
  </si>
  <si>
    <t>Sonstige Heilberufe</t>
  </si>
  <si>
    <t>Künstlerische Berufe</t>
  </si>
  <si>
    <t>1) positive Einkünfte aus freiberuflicher Tätigkeit</t>
  </si>
  <si>
    <t>Kreisfreie Stadt
Landkreis 
Land</t>
  </si>
  <si>
    <t>zu versteuerndes Einkommen</t>
  </si>
  <si>
    <t>festgesetzte Einkommensteuer</t>
  </si>
  <si>
    <t xml:space="preserve"> aus</t>
  </si>
  <si>
    <t>nichtselbständiger
 Arbeit</t>
  </si>
  <si>
    <t>Einkommensteuerpflichtige insgesamt</t>
  </si>
  <si>
    <t>15 000      -      20 000</t>
  </si>
  <si>
    <t>20 000      -      25 000</t>
  </si>
  <si>
    <t>25 000      -      30 000</t>
  </si>
  <si>
    <t>125 000      -    250 000</t>
  </si>
  <si>
    <t>250 000      -    500 000</t>
  </si>
  <si>
    <t>500 000      - 1 000 000</t>
  </si>
  <si>
    <t xml:space="preserve"> 1 000 000 und mehr        </t>
  </si>
  <si>
    <t>Verlustfälle</t>
  </si>
  <si>
    <t>Einkommensteuerpflichtige nach der Grundtabelle besteuert</t>
  </si>
  <si>
    <t>Einkommensteuerpflichtige nach der Splittingtabelle besteuert</t>
  </si>
  <si>
    <t>x. Unbeschränkt Lohn- und Einkommen</t>
  </si>
  <si>
    <t>Lfd.            Nr</t>
  </si>
  <si>
    <t xml:space="preserve">positive </t>
  </si>
  <si>
    <t xml:space="preserve">   Gewerbe-
betrieb</t>
  </si>
  <si>
    <t xml:space="preserve"> selbständige
 Arbeit</t>
  </si>
  <si>
    <t>nicht-selbständige Arbeit</t>
  </si>
  <si>
    <t xml:space="preserve">   sonstige
 Einkünfte</t>
  </si>
  <si>
    <t xml:space="preserve">   selbständige Arbeit</t>
  </si>
  <si>
    <t xml:space="preserve">   nicht-selbständiger Arbeit</t>
  </si>
  <si>
    <t xml:space="preserve">   sonstige Einkünfte</t>
  </si>
  <si>
    <t>noch x. Unbeschränkt Lohn- und Einkommen</t>
  </si>
  <si>
    <t xml:space="preserve">negative </t>
  </si>
  <si>
    <t xml:space="preserve">EUR </t>
  </si>
  <si>
    <t>Einkünfte aus</t>
  </si>
  <si>
    <t>Sonderausgaben</t>
  </si>
  <si>
    <t xml:space="preserve">  35 000</t>
  </si>
  <si>
    <t>35 000</t>
  </si>
  <si>
    <t>Steuerberater und Steuerbevollmächtigte</t>
  </si>
  <si>
    <t>Ärzte (ohne Zahnärzte)</t>
  </si>
  <si>
    <t>10 000      -      15 000</t>
  </si>
  <si>
    <t>30 000      -      35 000</t>
  </si>
  <si>
    <t>35 000      -      40 000</t>
  </si>
  <si>
    <t>40 000      -      45 000</t>
  </si>
  <si>
    <t>45 000      -      50 000</t>
  </si>
  <si>
    <t>50 000      -      60 000</t>
  </si>
  <si>
    <t xml:space="preserve"> 90 000      -    100 000</t>
  </si>
  <si>
    <t>100 000      -    125 000</t>
  </si>
  <si>
    <t>60 000      -      70 000</t>
  </si>
  <si>
    <t xml:space="preserve"> 70 000      -      80 000</t>
  </si>
  <si>
    <t xml:space="preserve"> 80 000      -      90 000</t>
  </si>
  <si>
    <t>5 000      -      10 000</t>
  </si>
  <si>
    <t>1      -        5 000</t>
  </si>
  <si>
    <t xml:space="preserve"> Grenzpendler</t>
  </si>
  <si>
    <t>Steuerbegünstigungen</t>
  </si>
  <si>
    <t>Verlustabzug nach § 10d EStG</t>
  </si>
  <si>
    <t>abzuziehende Freibeträge für Kinder nach § 32 Abs. 6 EStG</t>
  </si>
  <si>
    <t>zusammen</t>
  </si>
  <si>
    <t>Renten und dauernde Lasten nach § 10 Abs. 1 Nr. 1a EStG</t>
  </si>
  <si>
    <t>davon</t>
  </si>
  <si>
    <t>A-S</t>
  </si>
  <si>
    <t>Abzusetzende Beträge</t>
  </si>
  <si>
    <t>1) Für Fälle ohne Einkommensteuerveranlagung: Einbehaltene Lohnsteuer.</t>
  </si>
  <si>
    <r>
      <t xml:space="preserve">Tarifliche
Einkommensteuer </t>
    </r>
    <r>
      <rPr>
        <vertAlign val="superscript"/>
        <sz val="8"/>
        <rFont val="Arial"/>
        <family val="2"/>
      </rPr>
      <t>1)</t>
    </r>
  </si>
  <si>
    <t>Darunter (Abzüglich)</t>
  </si>
  <si>
    <t>Steuerpflichtige insgesamt</t>
  </si>
  <si>
    <t>Gesamtbetrag 
der Einkünfte</t>
  </si>
  <si>
    <t>Gesamtbetrag 
der Einkünfte
je Steuerpflichtigen</t>
  </si>
  <si>
    <t xml:space="preserve">Festgesetzte
Jahreslohnsteuer / 
Einkommensteuer </t>
  </si>
  <si>
    <t>Härteausgleich nach § 46 Abs. 3 EStG und § 70 EStDV</t>
  </si>
  <si>
    <t xml:space="preserve">   mit einem Gesamtbetrag der Einkünfte
     von ... bis unter ... EUR</t>
  </si>
  <si>
    <t xml:space="preserve">   mit Einkommen veranlagt</t>
  </si>
  <si>
    <t xml:space="preserve">   mit Verlust</t>
  </si>
  <si>
    <t xml:space="preserve"> Beschränkt Steuerpflichtige</t>
  </si>
  <si>
    <t>Lfd.
Nr.</t>
  </si>
  <si>
    <t>nach Grundtabelle Besteuerte</t>
  </si>
  <si>
    <t>nach Splittingtabelle Besteuerte</t>
  </si>
  <si>
    <t xml:space="preserve"> Unbeschränkt Steuerpflichtige
   mit positivem Einkommen insgesamt</t>
  </si>
  <si>
    <t>Vermietung
und Verpachtung</t>
  </si>
  <si>
    <t>Einkommen
nach § 2 Abs. 4 EStG</t>
  </si>
  <si>
    <t>Altersentlastungsbetrag
nach § 24a EStG</t>
  </si>
  <si>
    <t>Gesamtbetrag
der Einkünfte</t>
  </si>
  <si>
    <t>Summe der
positiven Einkünfte</t>
  </si>
  <si>
    <t>Summe der
negativen Einkünfte</t>
  </si>
  <si>
    <t>Summe
der Einkünfte</t>
  </si>
  <si>
    <t>Freibetrag für Land- und Forst-
wirte nach § 13 Abs. 3 EStG</t>
  </si>
  <si>
    <t>Entlastungsbetrag für Allein-
erziehende nach § 24b EStG</t>
  </si>
  <si>
    <t>Als Sonderausgabenabzug
berücksichtigte
Altersvorsorgebeiträge
nach § 10a EStG</t>
  </si>
  <si>
    <t>Stpfl.</t>
  </si>
  <si>
    <t>Steuerlich wirksam gewordene Verluste (Verbrauchter Vor- und Rücktrag gesamt)</t>
  </si>
  <si>
    <t>Summe der Abzugsbeträge
nach §§ 10e, 10f, 10h EStG zur
Förderung des Wohneigentums</t>
  </si>
  <si>
    <t>Anspruch auf Altersvorsorgezulage
nach § 10a Abs. 2 EStG</t>
  </si>
  <si>
    <t>Auf die festzusetzende Einkommensteuer anzurechnende</t>
  </si>
  <si>
    <t>Lohnsteuer</t>
  </si>
  <si>
    <t xml:space="preserve"> der Steuern vom Einkommen</t>
  </si>
  <si>
    <t>Hinzuzurechnendes 
Kindergeld
nach § 31 S. 4 EStG</t>
  </si>
  <si>
    <t>Verbleibende Einkommensteuer</t>
  </si>
  <si>
    <t>positiv</t>
  </si>
  <si>
    <t>negativ</t>
  </si>
  <si>
    <t>Gesamtbetrag
der Einkünfte 
von ... bis unter ... EUR</t>
  </si>
  <si>
    <t>Sonderausgaben
insgesamt</t>
  </si>
  <si>
    <t>Unterhaltsleistungen nach
§ 10 Abs. 1 Nr. 1 EStG</t>
  </si>
  <si>
    <t>Kirchensteuer nach § 10
Abs. 1 Nr. 4 EStG</t>
  </si>
  <si>
    <t>Berufsausbildungskosten
nach § 10 Abs. 1 Nr. 7 EStG</t>
  </si>
  <si>
    <t>Schulgeld nach § 10 Abs. 1
Nr. 9 EStG</t>
  </si>
  <si>
    <t>Summe
der Einkünfte
von … bis unter … EUR</t>
  </si>
  <si>
    <t>Summe
 der Einkünfte</t>
  </si>
  <si>
    <t xml:space="preserve">Darunter </t>
  </si>
  <si>
    <t xml:space="preserve"> positive Einkünfte aus</t>
  </si>
  <si>
    <t>selbständiger
Arbeit</t>
  </si>
  <si>
    <t>Vermietung 
und Verpachtung</t>
  </si>
  <si>
    <t>Lohn- und Einkommensteuerfälle nach der Grundtabelle besteuert</t>
  </si>
  <si>
    <t>Lohn- und Einkommensteuerfälle nach der Splittingtabelle besteuert</t>
  </si>
  <si>
    <t>männliche Lohn- und Einkommensteuerfälle insgesamt</t>
  </si>
  <si>
    <t>männliche Lohn- und Einkommensteuerfälle nach der Grundtabelle besteuert</t>
  </si>
  <si>
    <t>männliche Lohn- und Einkommensteuerfälle nach der Splittingtabelle besteuert</t>
  </si>
  <si>
    <t>weibliche Lohn- und Einkommensteuerfälle insgesamt</t>
  </si>
  <si>
    <t>weibliche Lohn- und Einkommensteuerfälle nach der Grundtabelle besteuert</t>
  </si>
  <si>
    <t>weibliche Lohn- und Einkommensteuerfälle nach der Splittingtabelle besteuert</t>
  </si>
  <si>
    <t>WZ
2008</t>
  </si>
  <si>
    <t xml:space="preserve">A </t>
  </si>
  <si>
    <t xml:space="preserve">Land- und Forstwirtschaft, Fischerei            </t>
  </si>
  <si>
    <t>01</t>
  </si>
  <si>
    <t>02</t>
  </si>
  <si>
    <t xml:space="preserve">Forstwirtschaft und Holzeinschlag               </t>
  </si>
  <si>
    <t>03</t>
  </si>
  <si>
    <t xml:space="preserve">Fischerei und Aquakultur                        </t>
  </si>
  <si>
    <t xml:space="preserve">B </t>
  </si>
  <si>
    <t>05</t>
  </si>
  <si>
    <t xml:space="preserve">Kohlenbergbau                                   </t>
  </si>
  <si>
    <t>06</t>
  </si>
  <si>
    <t xml:space="preserve">Gewinnung von Erdöl und Erdgas                  </t>
  </si>
  <si>
    <t>07</t>
  </si>
  <si>
    <t xml:space="preserve">Erzbergbau                                      </t>
  </si>
  <si>
    <t>08</t>
  </si>
  <si>
    <t>09</t>
  </si>
  <si>
    <t xml:space="preserve">C </t>
  </si>
  <si>
    <t xml:space="preserve">Verarbeitendes Gewerbe                          </t>
  </si>
  <si>
    <t xml:space="preserve">Herstellung von Nahrungs- und Futtermitteln       </t>
  </si>
  <si>
    <t xml:space="preserve">Getränkeherstellung                             </t>
  </si>
  <si>
    <t xml:space="preserve">Tabakverarbeitung                               </t>
  </si>
  <si>
    <t>12</t>
  </si>
  <si>
    <t xml:space="preserve">Herstellung von Textilien                       </t>
  </si>
  <si>
    <t xml:space="preserve">Herstellung von Bekleidung                      </t>
  </si>
  <si>
    <t xml:space="preserve">Herstellung von Leder, Lederwaren und Schuhen   </t>
  </si>
  <si>
    <t>17</t>
  </si>
  <si>
    <t xml:space="preserve">Herstellung von Papier, Pappe und Waren daraus </t>
  </si>
  <si>
    <t xml:space="preserve">Kokerei und Mineralölverarbeitung               </t>
  </si>
  <si>
    <t>19</t>
  </si>
  <si>
    <t xml:space="preserve">Herstellung von chemischen Erzeugnissen         </t>
  </si>
  <si>
    <t xml:space="preserve">Herstellung von pharmazeutischen Erzeugnissen   </t>
  </si>
  <si>
    <t>21</t>
  </si>
  <si>
    <t xml:space="preserve">Herstellung von Gummi- und Kunststoffwaren      </t>
  </si>
  <si>
    <t xml:space="preserve">Metallerzeugung und -bearbeitung                </t>
  </si>
  <si>
    <t>24</t>
  </si>
  <si>
    <t xml:space="preserve">Herstellung von Metallerzeugnissen              </t>
  </si>
  <si>
    <t>26</t>
  </si>
  <si>
    <t xml:space="preserve">Herstellung von elektrischen Ausrüstungen        </t>
  </si>
  <si>
    <t>27</t>
  </si>
  <si>
    <t xml:space="preserve">Maschinenbau                                    </t>
  </si>
  <si>
    <t xml:space="preserve">Herstellung von Kraftwagen und Kraftwagenteilen          </t>
  </si>
  <si>
    <t xml:space="preserve">Sonstiger Fahrzeugbau                           </t>
  </si>
  <si>
    <t xml:space="preserve">Herstellung von Möbeln                          </t>
  </si>
  <si>
    <t xml:space="preserve">Herstellung von sonstigen Waren                 </t>
  </si>
  <si>
    <t>32</t>
  </si>
  <si>
    <t>D / 35</t>
  </si>
  <si>
    <t xml:space="preserve">Energieversorgung                               </t>
  </si>
  <si>
    <t xml:space="preserve">E </t>
  </si>
  <si>
    <t xml:space="preserve">Wasserversorgung                                </t>
  </si>
  <si>
    <t xml:space="preserve">Abwasserentsorgung                              </t>
  </si>
  <si>
    <t>39</t>
  </si>
  <si>
    <t xml:space="preserve">F </t>
  </si>
  <si>
    <t xml:space="preserve">Baugewerbe                                      </t>
  </si>
  <si>
    <t xml:space="preserve">Hochbau                                         </t>
  </si>
  <si>
    <t xml:space="preserve">Tiefbau                                         </t>
  </si>
  <si>
    <t xml:space="preserve">G </t>
  </si>
  <si>
    <t xml:space="preserve">Großhandel (ohne Handel mit Kraftfahrzeugen)    </t>
  </si>
  <si>
    <t xml:space="preserve">Einzelhandel (ohne Handel mit Kraftfahrzeugen)    </t>
  </si>
  <si>
    <t xml:space="preserve">H </t>
  </si>
  <si>
    <t xml:space="preserve">Verkehr und Lagerei                             </t>
  </si>
  <si>
    <t xml:space="preserve">Schifffahrt                                     </t>
  </si>
  <si>
    <t xml:space="preserve">Luftfahrt                                       </t>
  </si>
  <si>
    <t>53</t>
  </si>
  <si>
    <t xml:space="preserve">Post-, Kurier- und Expressdienste               </t>
  </si>
  <si>
    <t xml:space="preserve">I </t>
  </si>
  <si>
    <t xml:space="preserve">Gastgewerbe                                     </t>
  </si>
  <si>
    <t xml:space="preserve">Beherbergung                                    </t>
  </si>
  <si>
    <t xml:space="preserve">Gastronomie                                     </t>
  </si>
  <si>
    <t xml:space="preserve">J </t>
  </si>
  <si>
    <t xml:space="preserve">Information und Kommunikation                   </t>
  </si>
  <si>
    <t xml:space="preserve">Verlagswesen                                    </t>
  </si>
  <si>
    <t xml:space="preserve">Rundfunkveranstalter                            </t>
  </si>
  <si>
    <t xml:space="preserve">Telekommunikation                               </t>
  </si>
  <si>
    <t xml:space="preserve">Informationsdienstleistungen                    </t>
  </si>
  <si>
    <t xml:space="preserve">K </t>
  </si>
  <si>
    <t xml:space="preserve">Erbringung von Finanzdienstleistungen           </t>
  </si>
  <si>
    <t>L / 68</t>
  </si>
  <si>
    <t xml:space="preserve">Grundstücks- und Wohnungswesen                  </t>
  </si>
  <si>
    <t xml:space="preserve">M </t>
  </si>
  <si>
    <t xml:space="preserve">Rechts- und Steuerberatung, Wirtschaftsprüfung  </t>
  </si>
  <si>
    <t xml:space="preserve">Forschung und Entwicklung                       </t>
  </si>
  <si>
    <t xml:space="preserve">Werbung und Marktforschung                      </t>
  </si>
  <si>
    <t xml:space="preserve">Veterinärwesen                                  </t>
  </si>
  <si>
    <t xml:space="preserve">N </t>
  </si>
  <si>
    <t xml:space="preserve">Vermietung von beweglichen Sachen               </t>
  </si>
  <si>
    <t xml:space="preserve">Vermittlung und Überlassung von Arbeitskräften    </t>
  </si>
  <si>
    <t xml:space="preserve">Wach- und Sicherheitsdienste sowie Detekteien   </t>
  </si>
  <si>
    <t xml:space="preserve">Gebäudebetreuung; Garten- und Landschaftsbau      </t>
  </si>
  <si>
    <t>82</t>
  </si>
  <si>
    <t>P / 85</t>
  </si>
  <si>
    <t xml:space="preserve">Erziehung und Unterricht                        </t>
  </si>
  <si>
    <t xml:space="preserve">Q </t>
  </si>
  <si>
    <t xml:space="preserve">Gesundheits- und Sozialwesen                    </t>
  </si>
  <si>
    <t>86</t>
  </si>
  <si>
    <t>Gesundheitswesen</t>
  </si>
  <si>
    <t>87</t>
  </si>
  <si>
    <t>Heime (ohne Erholungs- und Ferienheime)</t>
  </si>
  <si>
    <t>88</t>
  </si>
  <si>
    <t xml:space="preserve">Sozialwesen (ohne Heime) </t>
  </si>
  <si>
    <t xml:space="preserve">R </t>
  </si>
  <si>
    <t xml:space="preserve">Kunst, Unterhaltung und Erholung                </t>
  </si>
  <si>
    <t xml:space="preserve">Spiel-, Wett- und Lotteriewesen                 </t>
  </si>
  <si>
    <t>92</t>
  </si>
  <si>
    <t>93</t>
  </si>
  <si>
    <t xml:space="preserve">S </t>
  </si>
  <si>
    <t xml:space="preserve">Erbringung von sonstigen Dienstleistungen       </t>
  </si>
  <si>
    <t>94</t>
  </si>
  <si>
    <t>95</t>
  </si>
  <si>
    <t>96</t>
  </si>
  <si>
    <t xml:space="preserve"> als Einzelunternehmer/in nach Wirtschaftsabschnitten und Wirtschaftabteilungen</t>
  </si>
  <si>
    <t>Einkünfte 
aus Gewerbebetrieb</t>
  </si>
  <si>
    <t>Summe der 
positiven Einkünfte</t>
  </si>
  <si>
    <t>Summe der 
negativen Einkünfte</t>
  </si>
  <si>
    <t xml:space="preserve">Bergbau und Gewinnung von Steinen und Erden     </t>
  </si>
  <si>
    <t xml:space="preserve">Gewinnung von Steinen und Erden, sonstiger Bergbau         </t>
  </si>
  <si>
    <t xml:space="preserve">Herstellung von Holz-, Flecht-, Korb- und Korkwaren (ohne Möbel)   </t>
  </si>
  <si>
    <t>Herstellung von Datenverarbeitungsgeräten, elektronischen und
  optischen Erzeugnissen</t>
  </si>
  <si>
    <t>Reparatur und Installation von Maschinen und Ausrüstungen</t>
  </si>
  <si>
    <t>Beseitigung von Umweltverschmutzungen und sonstige Entsorgung</t>
  </si>
  <si>
    <t xml:space="preserve">Erbringung von Dienstleistungen der Informationstechnologie  </t>
  </si>
  <si>
    <t>Erbringung von Finanz- und Versicherungsdienstleistungen</t>
  </si>
  <si>
    <t xml:space="preserve">Versicherungen, Rückversicherungen und Pensionskassen
  (ohne Sozialversicherung) </t>
  </si>
  <si>
    <t xml:space="preserve">Mit Finanz- und Versicherungsdienstleistungen verbundene Tätigkeiten  </t>
  </si>
  <si>
    <t>Erbringung von freiberuflichen, wissenschaftlichen und
  technischen Dienstleistungen</t>
  </si>
  <si>
    <t>Sonstige freiberufliche, wissenschaftliche und technische Tätigkeiten</t>
  </si>
  <si>
    <t xml:space="preserve">Erbringung von sonstigen wirtschaftlichen Dienstleistungen       </t>
  </si>
  <si>
    <t>Erbringung von wirtschaftlichen Dienstleistungen für Unternehmen
  und Privatpersonen a.n.g.</t>
  </si>
  <si>
    <t>Kreative, künstlerische und unterhaltende Tätigkeiten</t>
  </si>
  <si>
    <t>Bibliotheken, Archive, Museen, botanische und zoologische Gärten</t>
  </si>
  <si>
    <t>Interessenvertretungen sowie kirchliche und sonstige religiöse
  Vereinigungen (ohne Sozialwesen und Sport)</t>
  </si>
  <si>
    <t xml:space="preserve">Reparatur von Datenverarbeitungsgeräten und Gebrauchsgütern    </t>
  </si>
  <si>
    <t>Erbringung von sonstigen überwiegend persönlichen Dienstleistungen</t>
  </si>
  <si>
    <t>Tätigkeiten im Bereich Datenverarbeitung
  zusammen</t>
  </si>
  <si>
    <t>Rechtsanwälte und Notare einschl.
  Patentanwälte</t>
  </si>
  <si>
    <t>Wirtschaftsprüfer und vereidigte
  Buchprüfer</t>
  </si>
  <si>
    <t>Zahnärzte (einschl. Dentisten),
  ohne Zahntechniker</t>
  </si>
  <si>
    <t>Architekten, Innenarchitekten,
  Vermessungs- und Bauingenieure
  (ohne Film- und Bühnenarchitekten)</t>
  </si>
  <si>
    <t>Technische, physikalische und
  chemische Untersuchung</t>
  </si>
  <si>
    <t>Freiberufliche Tätigkeit im Bereich
  Journalismus</t>
  </si>
  <si>
    <t>Sonstige freie Berufe
  (ohne Gewerbezuordnung, aber mit
  freiberuflichen Einkünften)</t>
  </si>
  <si>
    <t>Forschungs- und Entwicklungstätigkeit</t>
  </si>
  <si>
    <t>Lehrtätigkeit</t>
  </si>
  <si>
    <t>Sonstige sozialen Dienste (Heime,
  ambulante Dienste, Betreuung)</t>
  </si>
  <si>
    <t>Tätigkeiten im Bereich Hochbau und
  Innenarchitektur</t>
  </si>
  <si>
    <t>Übersetzer, Dolmetscher</t>
  </si>
  <si>
    <t>Textil-, Schmuck- und Möbeldesigner</t>
  </si>
  <si>
    <r>
      <t xml:space="preserve">Einkünfte aus
freiberuflicher Arbeit </t>
    </r>
    <r>
      <rPr>
        <vertAlign val="superscript"/>
        <sz val="8"/>
        <rFont val="Arial"/>
        <family val="2"/>
      </rPr>
      <t>1)</t>
    </r>
  </si>
  <si>
    <t>EUR je Stpfl.</t>
  </si>
  <si>
    <t>*)  Einschließlich der Steuerfälle/Steuerpflichtigen ohne Einkommensteuerveranlagung, soweit Werte in der elektronischen Lohnsteuerbescheinigung enthalten waren.</t>
  </si>
  <si>
    <t>Summe
der positiven 
Einkünfte</t>
  </si>
  <si>
    <t>nichtselbständiger
Arbeit</t>
  </si>
  <si>
    <t>Summe
der negativen
Einkünfte</t>
  </si>
  <si>
    <t>Anzurechnende
Lohnsteuer</t>
  </si>
  <si>
    <t>Summe
der Einkünfte
je Steuerfall</t>
  </si>
  <si>
    <t>1 000 EUR</t>
  </si>
  <si>
    <r>
      <t xml:space="preserve">Steuerbelastungsquote </t>
    </r>
    <r>
      <rPr>
        <vertAlign val="superscript"/>
        <sz val="8"/>
        <rFont val="Arial"/>
        <family val="2"/>
      </rPr>
      <t>1)</t>
    </r>
  </si>
  <si>
    <t xml:space="preserve">Summe der positiven
Einkünfte </t>
  </si>
  <si>
    <t>Land- und Forstwirtschaft</t>
  </si>
  <si>
    <t>+</t>
  </si>
  <si>
    <t>selbständiger Arbeit</t>
  </si>
  <si>
    <t>nichtselbständiger Arbeit</t>
  </si>
  <si>
    <t>Kapitalvermögen</t>
  </si>
  <si>
    <t>Vermietung und Verpachtung</t>
  </si>
  <si>
    <t>sonstige Einkünfte</t>
  </si>
  <si>
    <t>=</t>
  </si>
  <si>
    <t>Summe der Einkünfte</t>
  </si>
  <si>
    <t>Altersentlastungsbetrag</t>
  </si>
  <si>
    <t>Entlastungsbetrag für Alleinerziehende</t>
  </si>
  <si>
    <t>Verlustabzug</t>
  </si>
  <si>
    <t>außergewöhnliche Belastungen</t>
  </si>
  <si>
    <t>Altersvorsorgebeträge</t>
  </si>
  <si>
    <t>Kinderfreibetrag</t>
  </si>
  <si>
    <t>tarifliche Einkommensteuer</t>
  </si>
  <si>
    <t>Steuerermäßigungen</t>
  </si>
  <si>
    <t>Hinzuzurechnendes Kindergeld</t>
  </si>
  <si>
    <t>Anspruch auf Altersvorsorgezulage</t>
  </si>
  <si>
    <t>Hinzuzurechnende Steuer nach § 32d EStG</t>
  </si>
  <si>
    <t>Härteausgleich</t>
  </si>
  <si>
    <r>
      <t xml:space="preserve">festzusetzende Einkommensteuer </t>
    </r>
    <r>
      <rPr>
        <b/>
        <vertAlign val="superscript"/>
        <sz val="8"/>
        <rFont val="Arial"/>
        <family val="2"/>
      </rPr>
      <t>1)</t>
    </r>
  </si>
  <si>
    <t>Mathematischer Operator</t>
  </si>
  <si>
    <t>Freibetrag für Land- und Forstwirte</t>
  </si>
  <si>
    <t>Einkommen nach § 2 Abs. 4 EStG</t>
  </si>
  <si>
    <t>Sachliche Bezeichnung</t>
  </si>
  <si>
    <t xml:space="preserve"> wendungen sind</t>
  </si>
  <si>
    <t xml:space="preserve">noch: Sonderausgaben, die nicht Vorsorgeauf- </t>
  </si>
  <si>
    <t xml:space="preserve">Sonderausgaben, </t>
  </si>
  <si>
    <t xml:space="preserve"> die nicht Vorsorgeaufwendungen sind</t>
  </si>
  <si>
    <t xml:space="preserve"> *) Eventuelle Differenzen in der Durchrechnung entstehen durch die vorgenommene Vereinfachung.</t>
  </si>
  <si>
    <t>Außergewöhnliche Belastungen insgesamt</t>
  </si>
  <si>
    <t>Festzusetzender
Solidaritätszuschlag</t>
  </si>
  <si>
    <t xml:space="preserve"> 1) Für Fälle ohne Einkommensteuer-Veranlagung: Einbehaltene Lohnsteuer.</t>
  </si>
  <si>
    <t xml:space="preserve">2. Gesamtübersicht zur Entwicklung </t>
  </si>
  <si>
    <t>insgesamt</t>
  </si>
  <si>
    <t>Summe der
negativen
Einkünfte</t>
  </si>
  <si>
    <t>Freie Berufe insgesamt</t>
  </si>
  <si>
    <t xml:space="preserve">3.1 Art der </t>
  </si>
  <si>
    <t xml:space="preserve"> Einkünfte</t>
  </si>
  <si>
    <t xml:space="preserve">3.2 Berechnung des Gesamtbetrages der </t>
  </si>
  <si>
    <t xml:space="preserve"> Einkünfte aus der Summe der Einkünfte</t>
  </si>
  <si>
    <t xml:space="preserve">3.3. Auszug aus der Berechnung des Einkommens </t>
  </si>
  <si>
    <t xml:space="preserve">3.4 Auszug aus der Berechnung der festzusetzenden </t>
  </si>
  <si>
    <t xml:space="preserve"> Einkommensteuer aus dem Einkommen </t>
  </si>
  <si>
    <t xml:space="preserve">4. Positive Einkunftsarten nach Grund-/Splittingtabellen </t>
  </si>
  <si>
    <t xml:space="preserve"> tabellen-Gliederung und Größenklassen des Gesamtbetrages der Einkünfte </t>
  </si>
  <si>
    <t xml:space="preserve"> ausgaben</t>
  </si>
  <si>
    <t xml:space="preserve">3.6 Sonder </t>
  </si>
  <si>
    <t xml:space="preserve">Noch: 4. Positive Einkunftsarten nach Grund-/Splittingtabellen </t>
  </si>
  <si>
    <t>65 oder älter</t>
  </si>
  <si>
    <t>darunter Verlustfälle</t>
  </si>
  <si>
    <t xml:space="preserve">3. Unbeschränkte Lohn- und Einkommensteuerpflichtige nach Grund-/Splitting </t>
  </si>
  <si>
    <t xml:space="preserve">Noch: 3. Unbeschränkte Lohn- und Einkommensteuerpflichtige nach Grund-/Splitting </t>
  </si>
  <si>
    <t xml:space="preserve">4.2 Positive Einkunftsarten aller männlichen </t>
  </si>
  <si>
    <t xml:space="preserve">4.3 Positive Einkunftsarten aller weiblichen </t>
  </si>
  <si>
    <t xml:space="preserve">5. Unbeschränkte Lohn- und Einkommensteuerfälle mit Einkünften aus Gewerbebetrieb </t>
  </si>
  <si>
    <r>
      <t>7. Unbeschränkte Lohn- und Einkommensteuerpflichtige</t>
    </r>
    <r>
      <rPr>
        <b/>
        <vertAlign val="superscript"/>
        <sz val="8"/>
        <rFont val="Arial"/>
        <family val="2"/>
      </rPr>
      <t xml:space="preserve"> *)</t>
    </r>
    <r>
      <rPr>
        <b/>
        <sz val="8"/>
        <rFont val="Arial"/>
        <family val="2"/>
      </rPr>
      <t xml:space="preserve"> mit positivem Gesamtbetrag der Einkünfte nach Kreisen</t>
    </r>
  </si>
  <si>
    <t xml:space="preserve"> aus dem Gesamtbetrag der Einkünfte </t>
  </si>
  <si>
    <t>6. Unbeschränkte Lohn- und Einkommensteuerfälle mit Einkünften aus
freiberuflicher Arbeit nach ausgewählten Berufsgruppen</t>
  </si>
  <si>
    <t>Kinderbetreuungskosten
nach § 10 Abs. 1 Nr. 5 EStG</t>
  </si>
  <si>
    <t>Summe 
der Einkünfte</t>
  </si>
  <si>
    <t>Zu versteuerndes
 Einkommen</t>
  </si>
  <si>
    <t>Wirtschaftsabschnitte
Wirtschaftsabteilungen</t>
  </si>
  <si>
    <t>Ingenieurbüros für technische
  Fachplanung und Ingenieurdesign</t>
  </si>
  <si>
    <r>
      <t>Festzusetzende Einkommen-/
Jahreslohnsteuer</t>
    </r>
    <r>
      <rPr>
        <vertAlign val="superscript"/>
        <sz val="8"/>
        <rFont val="Arial"/>
        <family val="2"/>
      </rPr>
      <t xml:space="preserve"> 1)</t>
    </r>
  </si>
  <si>
    <t>Kapitalertragsteuer</t>
  </si>
  <si>
    <t xml:space="preserve">4.1 Positive Einkunftsarten aller </t>
  </si>
  <si>
    <t xml:space="preserve">3.5 Auszug aus der Berechnung der verbleibenden Einkommen- </t>
  </si>
  <si>
    <t xml:space="preserve"> steuer aus der festzusetzenden Einkommensteuer </t>
  </si>
  <si>
    <t>noch: davon</t>
  </si>
  <si>
    <t>Erbringung von Dienstlungen des Sports, der Unterhaltung und
  der Erholung</t>
  </si>
  <si>
    <t xml:space="preserve">Verwaltung und Führung von Unternehmen und Betrieben </t>
  </si>
  <si>
    <t xml:space="preserve">Erbringung von Dienstleistungen für den Bergbau und für die 
  Gewinnung von Steinen und Erden                       </t>
  </si>
  <si>
    <t>Herstellung von Druckerzeugnissen; Vervielfältigung von bespielten 
  Ton-, Bild- und Datenträgern</t>
  </si>
  <si>
    <t>Herstellung von Glas und Glaswaren, Keramik, Verarbeitung von 
  Steinen und Erden</t>
  </si>
  <si>
    <t>Wasserversorgung; Abwasser- und Abfallentsorgung und
  Beseitigung von Umweltverschmutzungen</t>
  </si>
  <si>
    <t>Sammlung, Behandlung und Beseitigung von Abfällen; Rückgewinnung</t>
  </si>
  <si>
    <t>Vorbereitende Baustellenarbeiten, Bauinstallation und sonstiges
  Ausbaugewerbe</t>
  </si>
  <si>
    <t>Handel; Instandhaltung und Reparatur von Kraftfahrzeugen</t>
  </si>
  <si>
    <t>Handel mit Kraftfahrzeugen; Instandhaltung und Reparatur
  von Kraftfahrzeugen</t>
  </si>
  <si>
    <t xml:space="preserve">Landverkehr und Transport in Rohrfernleitungen    </t>
  </si>
  <si>
    <t xml:space="preserve">Lagerei sowie Erbringung von sonstigen Dienstleistungen für den 
  Verkehr   </t>
  </si>
  <si>
    <t>Herstellung, Verleih und Vertrieb von Filmen und Fernsehprogrammen;
  Kinos; Tonstudios und Verlegen von Musik</t>
  </si>
  <si>
    <t>Architektur- und Ingenieurbüros; technische, physikalische und
  chemische Untersuchung</t>
  </si>
  <si>
    <t>Reisebüros, Reiseveranstaltungen und Erbringung sonstiger
  Reservierungsdienstleistungen</t>
  </si>
  <si>
    <t>Landwirtschaft, Jagd und damit verbundene Tätigkeiten</t>
  </si>
  <si>
    <t>Grafik
kann per Doppelklick auf das Symbol geöffnet werden.</t>
  </si>
  <si>
    <t xml:space="preserve">   nach Kreisen</t>
  </si>
  <si>
    <t xml:space="preserve"> Unbeschränkt Steuerpflichtige insgesamt</t>
  </si>
  <si>
    <t xml:space="preserve"> Unbeschränkt Steuerpflichtige mit Verlust</t>
  </si>
  <si>
    <t>davon: ein Einkommensbezieher</t>
  </si>
  <si>
    <t>davon: zwei Einkommensbezieher</t>
  </si>
  <si>
    <t xml:space="preserve">     Summe kreisfreie Städte</t>
  </si>
  <si>
    <t xml:space="preserve">     Summe Landkreise</t>
  </si>
  <si>
    <t>Sonstige Wirtschaftsprüfer
  (ohne Vermögensberater und -verwalter)</t>
  </si>
  <si>
    <r>
      <t xml:space="preserve"> individuellen Einkünfte</t>
    </r>
    <r>
      <rPr>
        <b/>
        <vertAlign val="superscript"/>
        <sz val="8"/>
        <rFont val="Arial"/>
        <family val="2"/>
      </rPr>
      <t xml:space="preserve"> </t>
    </r>
    <r>
      <rPr>
        <b/>
        <sz val="8"/>
        <rFont val="Arial"/>
        <family val="2"/>
      </rPr>
      <t>nach Alter und Geschlecht</t>
    </r>
    <r>
      <rPr>
        <b/>
        <vertAlign val="superscript"/>
        <sz val="8"/>
        <rFont val="Arial"/>
        <family val="2"/>
      </rPr>
      <t xml:space="preserve"> *)</t>
    </r>
  </si>
  <si>
    <r>
      <t>8. Unbeschränkte Lohn- und Einkommensteuerfälle</t>
    </r>
    <r>
      <rPr>
        <b/>
        <sz val="8"/>
        <rFont val="Arial"/>
        <family val="2"/>
      </rPr>
      <t xml:space="preserve"> mit Summe der</t>
    </r>
  </si>
  <si>
    <r>
      <t xml:space="preserve"> -Gliederung und Größenklassen der Summe der Einkünfte</t>
    </r>
    <r>
      <rPr>
        <b/>
        <vertAlign val="superscript"/>
        <sz val="8"/>
        <rFont val="Arial"/>
        <family val="2"/>
      </rPr>
      <t xml:space="preserve"> *)</t>
    </r>
  </si>
  <si>
    <t xml:space="preserve"> unbeschränkten Lohn- und Einkommensteuerfälle **) </t>
  </si>
  <si>
    <t>*)  Steuerfälle mit einer Summe der Einkünfte von Null sind nicht enthalten.</t>
  </si>
  <si>
    <t>**)  Einschließlich der Steuerfälle/Steuerpflichtigen ohne Einkommensteuerveranlagung, soweit Werte in der elektronischen Lohnsteuerbescheinigung enthalten waren.</t>
  </si>
  <si>
    <r>
      <t xml:space="preserve"> -Gliederung und Größenklassen der Summe der Einkünfte</t>
    </r>
    <r>
      <rPr>
        <vertAlign val="superscript"/>
        <sz val="8"/>
        <rFont val="Arial"/>
        <family val="2"/>
      </rPr>
      <t xml:space="preserve"> *)</t>
    </r>
  </si>
  <si>
    <r>
      <t xml:space="preserve"> unbeschränkten Lohn- und Einkommensteuerfälle **</t>
    </r>
    <r>
      <rPr>
        <b/>
        <vertAlign val="superscript"/>
        <sz val="8"/>
        <rFont val="Arial"/>
        <family val="2"/>
      </rPr>
      <t>)</t>
    </r>
  </si>
  <si>
    <t xml:space="preserve"> unbeschränkten Lohn- und Einkommensteuerfälle **)</t>
  </si>
  <si>
    <r>
      <t>1. Vereinfachte Berechnung</t>
    </r>
    <r>
      <rPr>
        <b/>
        <vertAlign val="superscript"/>
        <sz val="8"/>
        <rFont val="Arial"/>
        <family val="2"/>
      </rPr>
      <t xml:space="preserve"> *)</t>
    </r>
    <r>
      <rPr>
        <b/>
        <sz val="8"/>
        <rFont val="Arial"/>
        <family val="2"/>
      </rPr>
      <t xml:space="preserve"> der Einkommensteuer 2019</t>
    </r>
  </si>
  <si>
    <t>Sonderausgaben-
Pauschbetrag nach § 10c EStG</t>
  </si>
  <si>
    <t>Spenden in den Vermögensstock einer Stiftung nach § 10b (1a) EStG</t>
  </si>
  <si>
    <t>steuerlich anerkannte Spenden und Beiträge nach § 10b (ohne Abs. 1a) EStG</t>
  </si>
  <si>
    <t>Versorgungsaufwendungen insgesamt unter Berücksichtigung der Höchstbeträge
abziehbarer Aufwendungen
nach § 10 Abs. 3, 4 und 4a EStG</t>
  </si>
  <si>
    <t>.</t>
  </si>
  <si>
    <t>Inhaltsverzeichnis, Vorbemerkungen, Begriffserklärungen, methodische Hinweise, Einschätzungen u.ä.</t>
  </si>
  <si>
    <t>finden Sie in der pdf-Fassung</t>
  </si>
  <si>
    <t>Impressum</t>
  </si>
  <si>
    <t>• Die Datei ist gespeichert im Format EXCEL 2010</t>
  </si>
  <si>
    <t>Herausgeber</t>
  </si>
  <si>
    <t>Thüringer Landesamt für Statistik</t>
  </si>
  <si>
    <t>Europaplatz 3, 99091 Erfurt</t>
  </si>
  <si>
    <t>Postfach 90 01 63, 99104 Erfurt</t>
  </si>
  <si>
    <t>Telefon: +49 (0) 361 57331-9642</t>
  </si>
  <si>
    <t xml:space="preserve">Telefax: +49 (0) 361 57331-9699 </t>
  </si>
  <si>
    <t>E-Mail: auskunft@statistik.thueringen.de</t>
  </si>
  <si>
    <t>Internet: www.statistik.thueringen.de</t>
  </si>
  <si>
    <t>Herausgegeben im Juni 2023</t>
  </si>
  <si>
    <r>
      <t xml:space="preserve">© </t>
    </r>
    <r>
      <rPr>
        <sz val="10"/>
        <rFont val="Arial"/>
        <family val="2"/>
      </rPr>
      <t>Thüringer Landesamt für Statistik, Erfurt, 2023</t>
    </r>
  </si>
  <si>
    <r>
      <t xml:space="preserve">Der Nutzer hat das Recht zur uneingeschränkten einfachen und </t>
    </r>
    <r>
      <rPr>
        <sz val="10"/>
        <rFont val="Arial"/>
        <family val="2"/>
      </rPr>
      <t>Mehrfachnutzung für den</t>
    </r>
    <r>
      <rPr>
        <b/>
        <sz val="10"/>
        <rFont val="Arial"/>
        <family val="2"/>
      </rPr>
      <t xml:space="preserve"> eigenen Gebrauch</t>
    </r>
    <r>
      <rPr>
        <sz val="10"/>
        <rFont val="Arial"/>
        <family val="2"/>
      </rPr>
      <t xml:space="preserve">. Eine gewerbliche Weitergabe dieses Rechts an Dritte ist hiernach jedoch </t>
    </r>
    <r>
      <rPr>
        <b/>
        <sz val="10"/>
        <rFont val="Arial"/>
        <family val="2"/>
      </rPr>
      <t>nicht gestattet</t>
    </r>
    <r>
      <rPr>
        <sz val="10"/>
        <rFont val="Arial"/>
        <family val="2"/>
      </rPr>
      <t>. Dies bedarf der vorherigen Zustimmung.</t>
    </r>
  </si>
  <si>
    <t>Vervielfältigung und Verbreitung, auch auszugsweise, mit Quellenangabe gestattet</t>
  </si>
  <si>
    <t>Lohn- und Einkommenssteuer in Thüringen 2019</t>
  </si>
  <si>
    <t>Erscheinungsweise: jährlich</t>
  </si>
  <si>
    <t>Bestell-Nr.: 11404</t>
  </si>
  <si>
    <t>Heft-Nr.: 88/23</t>
  </si>
  <si>
    <r>
      <t>Preis: 6,25</t>
    </r>
    <r>
      <rPr>
        <sz val="10"/>
        <color rgb="FFFF0000"/>
        <rFont val="Arial"/>
        <family val="2"/>
      </rPr>
      <t xml:space="preserve"> </t>
    </r>
    <r>
      <rPr>
        <sz val="10"/>
        <rFont val="Arial"/>
        <family val="2"/>
      </rPr>
      <t>EUR</t>
    </r>
  </si>
  <si>
    <t>Zeichenerklärung</t>
  </si>
  <si>
    <t>nichts vorhanden (genau Null)</t>
  </si>
  <si>
    <t>weniger als die Hälfte von 1 in der letzten besetzten Stelle,</t>
  </si>
  <si>
    <t>jedoch mehr als nichts</t>
  </si>
  <si>
    <t>Zahlenwert unbekannt oder geheim zu halten</t>
  </si>
  <si>
    <t>…</t>
  </si>
  <si>
    <t>Zahlenwert lag bei Redaktionsschluss noch nicht vor</t>
  </si>
  <si>
    <t>x</t>
  </si>
  <si>
    <t>Tabellenfach gesperrt, weil Aussage nicht sinnvoll</t>
  </si>
  <si>
    <t>p</t>
  </si>
  <si>
    <t>vorläufige Zahl</t>
  </si>
  <si>
    <t>r</t>
  </si>
  <si>
    <t>berichtigte Zahl</t>
  </si>
  <si>
    <t>/</t>
  </si>
  <si>
    <t>Zahlenwert nicht sicher genug</t>
  </si>
  <si>
    <t>( )</t>
  </si>
  <si>
    <t>Aussagewert eingeschränkt</t>
  </si>
  <si>
    <t xml:space="preserve">Anmerkung: </t>
  </si>
  <si>
    <t>Abweichungen in den Summen, auch im Vergleich zu anderen Veröffentlichungen, erklären sich aus dem Runden von Einzelwerten</t>
  </si>
  <si>
    <t xml:space="preserve">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4">
    <numFmt numFmtId="164" formatCode="#\ ###\ ##0"/>
    <numFmt numFmtId="165" formatCode="_-* #,##0.00\ [$€-1]_-;\-* #,##0.00\ [$€-1]_-;_-* &quot;-&quot;??\ [$€-1]_-"/>
    <numFmt numFmtId="166" formatCode="#\ ###\ ##0_D;\-?\ ???\ ??0_D;@_D"/>
    <numFmt numFmtId="167" formatCode="##\ ###\ ##0_D;\-##\ ###\ ##0_D;0_D;@_D"/>
    <numFmt numFmtId="168" formatCode="#\ ###\ ##0\ \ "/>
    <numFmt numFmtId="169" formatCode="###0\ &quot;DM&quot;;\-#,##0\ &quot;DM&quot;"/>
    <numFmt numFmtId="170" formatCode="#\ ###\ ###"/>
    <numFmt numFmtId="171" formatCode="\ \ \ @"/>
    <numFmt numFmtId="172" formatCode="@_D"/>
    <numFmt numFmtId="173" formatCode="??\ ??0"/>
    <numFmt numFmtId="174" formatCode="#\ ###\ ##0_D;@_D"/>
    <numFmt numFmtId="175" formatCode="\ \ @"/>
    <numFmt numFmtId="176" formatCode="\ @"/>
    <numFmt numFmtId="177" formatCode="???\ ???_D;\-???\ ???_D;0_D;@_D"/>
    <numFmt numFmtId="178" formatCode="#\ ###\ ##0\ _D;[Red]\-#\ ###\ ##0\ _D"/>
    <numFmt numFmtId="179" formatCode="#\ ###\ ##0\ _D;[Red]\-#\ ###\ ##0\ _D;\ @\ _D"/>
    <numFmt numFmtId="180" formatCode="#\ ###\ ##0_a"/>
    <numFmt numFmtId="181" formatCode="\ \ \ \ \ \ \ @"/>
    <numFmt numFmtId="182" formatCode="#0_J"/>
    <numFmt numFmtId="183" formatCode="###0;"/>
    <numFmt numFmtId="184" formatCode="#\ ###\ ##0_D"/>
    <numFmt numFmtId="185" formatCode="0.0\ "/>
    <numFmt numFmtId="186" formatCode="0.0\ \ "/>
    <numFmt numFmtId="187" formatCode="@\ \ "/>
    <numFmt numFmtId="188" formatCode="?\ ???\ ???_D;\-??\ ???_D;0_D;@_D"/>
    <numFmt numFmtId="189" formatCode="0.0\ \ \ \ \ \ "/>
    <numFmt numFmtId="190" formatCode="#\ ###\ ##0_D;\-???\ ??0_D;0_D;@_D"/>
    <numFmt numFmtId="191" formatCode="?\ ???\ ??0_D"/>
    <numFmt numFmtId="192" formatCode="####"/>
    <numFmt numFmtId="193" formatCode="#\ ###\ ##0\ \ ;\-#\ ###\ ##0\ \ ;&quot;-&quot;\ \ ;@\ \ "/>
    <numFmt numFmtId="194" formatCode="#\ ###\ ##0;\-??\ ??0;0;@"/>
    <numFmt numFmtId="195" formatCode="@\ \ \ \ \ "/>
    <numFmt numFmtId="196" formatCode="#\ ###\ ##0_D;\-\ ??\ ???_D;@_D"/>
    <numFmt numFmtId="197" formatCode="#\ ##0.0_D"/>
  </numFmts>
  <fonts count="48" x14ac:knownFonts="1">
    <font>
      <sz val="10"/>
      <name val="Arial"/>
    </font>
    <font>
      <sz val="8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0"/>
      <name val="Arial"/>
      <family val="2"/>
    </font>
    <font>
      <sz val="8"/>
      <name val="Helvetica"/>
      <family val="2"/>
    </font>
    <font>
      <sz val="10"/>
      <name val="Helvetica"/>
      <family val="2"/>
    </font>
    <font>
      <b/>
      <sz val="10"/>
      <name val="Arial"/>
      <family val="2"/>
    </font>
    <font>
      <b/>
      <sz val="8"/>
      <name val="Arial"/>
      <family val="2"/>
    </font>
    <font>
      <sz val="9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b/>
      <vertAlign val="superscript"/>
      <sz val="8"/>
      <name val="Arial"/>
      <family val="2"/>
    </font>
    <font>
      <vertAlign val="superscript"/>
      <sz val="8"/>
      <name val="Arial"/>
      <family val="2"/>
    </font>
    <font>
      <sz val="8"/>
      <name val="Arial"/>
      <family val="2"/>
    </font>
    <font>
      <sz val="10"/>
      <name val="Arial"/>
      <family val="2"/>
    </font>
    <font>
      <sz val="8"/>
      <name val="Helvetica"/>
      <family val="2"/>
    </font>
    <font>
      <sz val="8"/>
      <color indexed="10"/>
      <name val="Arial"/>
      <family val="2"/>
    </font>
    <font>
      <sz val="8"/>
      <color rgb="FFFF000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1"/>
      <color rgb="FF006100"/>
      <name val="Arial"/>
      <family val="2"/>
    </font>
    <font>
      <sz val="11"/>
      <color rgb="FF9C0006"/>
      <name val="Arial"/>
      <family val="2"/>
    </font>
    <font>
      <sz val="11"/>
      <color rgb="FF9C6500"/>
      <name val="Arial"/>
      <family val="2"/>
    </font>
    <font>
      <sz val="11"/>
      <color rgb="FF3F3F76"/>
      <name val="Arial"/>
      <family val="2"/>
    </font>
    <font>
      <b/>
      <sz val="11"/>
      <color rgb="FF3F3F3F"/>
      <name val="Arial"/>
      <family val="2"/>
    </font>
    <font>
      <b/>
      <sz val="11"/>
      <color rgb="FFFA7D00"/>
      <name val="Arial"/>
      <family val="2"/>
    </font>
    <font>
      <sz val="11"/>
      <color rgb="FFFA7D00"/>
      <name val="Arial"/>
      <family val="2"/>
    </font>
    <font>
      <b/>
      <sz val="11"/>
      <color theme="0"/>
      <name val="Arial"/>
      <family val="2"/>
    </font>
    <font>
      <sz val="11"/>
      <color rgb="FFFF0000"/>
      <name val="Arial"/>
      <family val="2"/>
    </font>
    <font>
      <i/>
      <sz val="11"/>
      <color rgb="FF7F7F7F"/>
      <name val="Arial"/>
      <family val="2"/>
    </font>
    <font>
      <b/>
      <sz val="11"/>
      <color theme="1"/>
      <name val="Arial"/>
      <family val="2"/>
    </font>
    <font>
      <sz val="11"/>
      <color theme="0"/>
      <name val="Arial"/>
      <family val="2"/>
    </font>
    <font>
      <sz val="10"/>
      <color theme="1"/>
      <name val="Arial"/>
      <family val="2"/>
    </font>
    <font>
      <sz val="12"/>
      <color theme="1"/>
      <name val="Arial"/>
      <family val="2"/>
    </font>
    <font>
      <sz val="10"/>
      <color theme="1"/>
      <name val="Tahoma"/>
      <family val="2"/>
    </font>
    <font>
      <sz val="11"/>
      <color theme="1"/>
      <name val="Calibri"/>
      <family val="2"/>
      <scheme val="minor"/>
    </font>
    <font>
      <b/>
      <sz val="11"/>
      <name val="Arial"/>
      <family val="2"/>
    </font>
    <font>
      <sz val="11"/>
      <name val="Arial"/>
      <family val="2"/>
    </font>
    <font>
      <sz val="10"/>
      <color rgb="FF000000"/>
      <name val="Source Sans Pro"/>
      <family val="2"/>
    </font>
    <font>
      <sz val="10"/>
      <color rgb="FFFF0000"/>
      <name val="Arial"/>
      <family val="2"/>
    </font>
    <font>
      <sz val="9"/>
      <color rgb="FF000000"/>
      <name val="Source Sans Pro"/>
      <family val="2"/>
    </font>
    <font>
      <b/>
      <sz val="12"/>
      <name val="Arial"/>
      <family val="2"/>
    </font>
  </fonts>
  <fills count="3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77">
    <border>
      <left/>
      <right/>
      <top/>
      <bottom/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hair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/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8"/>
      </left>
      <right/>
      <top style="thin">
        <color indexed="8"/>
      </top>
      <bottom/>
      <diagonal/>
    </border>
    <border>
      <left style="hair">
        <color indexed="8"/>
      </left>
      <right/>
      <top/>
      <bottom/>
      <diagonal/>
    </border>
    <border>
      <left style="hair">
        <color indexed="8"/>
      </left>
      <right/>
      <top/>
      <bottom style="thin">
        <color indexed="8"/>
      </bottom>
      <diagonal/>
    </border>
    <border>
      <left style="hair">
        <color auto="1"/>
      </left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8"/>
      </left>
      <right/>
      <top style="thin">
        <color indexed="8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</borders>
  <cellStyleXfs count="70">
    <xf numFmtId="0" fontId="0" fillId="0" borderId="0"/>
    <xf numFmtId="165" fontId="5" fillId="0" borderId="0" applyFont="0" applyFill="0" applyBorder="0" applyAlignment="0" applyProtection="0"/>
    <xf numFmtId="167" fontId="6" fillId="0" borderId="0" applyNumberFormat="0">
      <alignment horizontal="right"/>
    </xf>
    <xf numFmtId="9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166" fontId="6" fillId="0" borderId="0">
      <alignment horizontal="right"/>
    </xf>
    <xf numFmtId="0" fontId="5" fillId="0" borderId="0"/>
    <xf numFmtId="0" fontId="4" fillId="0" borderId="0"/>
    <xf numFmtId="0" fontId="5" fillId="0" borderId="0"/>
    <xf numFmtId="9" fontId="5" fillId="0" borderId="0" applyFon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61" applyNumberFormat="0" applyFill="0" applyAlignment="0" applyProtection="0"/>
    <xf numFmtId="0" fontId="24" fillId="0" borderId="62" applyNumberFormat="0" applyFill="0" applyAlignment="0" applyProtection="0"/>
    <xf numFmtId="0" fontId="25" fillId="0" borderId="63" applyNumberFormat="0" applyFill="0" applyAlignment="0" applyProtection="0"/>
    <xf numFmtId="0" fontId="25" fillId="0" borderId="0" applyNumberFormat="0" applyFill="0" applyBorder="0" applyAlignment="0" applyProtection="0"/>
    <xf numFmtId="0" fontId="26" fillId="3" borderId="0" applyNumberFormat="0" applyBorder="0" applyAlignment="0" applyProtection="0"/>
    <xf numFmtId="0" fontId="27" fillId="4" borderId="0" applyNumberFormat="0" applyBorder="0" applyAlignment="0" applyProtection="0"/>
    <xf numFmtId="0" fontId="28" fillId="5" borderId="0" applyNumberFormat="0" applyBorder="0" applyAlignment="0" applyProtection="0"/>
    <xf numFmtId="0" fontId="29" fillId="6" borderId="64" applyNumberFormat="0" applyAlignment="0" applyProtection="0"/>
    <xf numFmtId="0" fontId="30" fillId="7" borderId="65" applyNumberFormat="0" applyAlignment="0" applyProtection="0"/>
    <xf numFmtId="0" fontId="31" fillId="7" borderId="64" applyNumberFormat="0" applyAlignment="0" applyProtection="0"/>
    <xf numFmtId="0" fontId="32" fillId="0" borderId="66" applyNumberFormat="0" applyFill="0" applyAlignment="0" applyProtection="0"/>
    <xf numFmtId="0" fontId="33" fillId="8" borderId="67" applyNumberFormat="0" applyAlignment="0" applyProtection="0"/>
    <xf numFmtId="0" fontId="34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69" applyNumberFormat="0" applyFill="0" applyAlignment="0" applyProtection="0"/>
    <xf numFmtId="0" fontId="37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37" fillId="13" borderId="0" applyNumberFormat="0" applyBorder="0" applyAlignment="0" applyProtection="0"/>
    <xf numFmtId="0" fontId="37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7" fillId="17" borderId="0" applyNumberFormat="0" applyBorder="0" applyAlignment="0" applyProtection="0"/>
    <xf numFmtId="0" fontId="37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0" borderId="0" applyNumberFormat="0" applyBorder="0" applyAlignment="0" applyProtection="0"/>
    <xf numFmtId="0" fontId="37" fillId="21" borderId="0" applyNumberFormat="0" applyBorder="0" applyAlignment="0" applyProtection="0"/>
    <xf numFmtId="0" fontId="37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4" borderId="0" applyNumberFormat="0" applyBorder="0" applyAlignment="0" applyProtection="0"/>
    <xf numFmtId="0" fontId="37" fillId="25" borderId="0" applyNumberFormat="0" applyBorder="0" applyAlignment="0" applyProtection="0"/>
    <xf numFmtId="0" fontId="37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28" borderId="0" applyNumberFormat="0" applyBorder="0" applyAlignment="0" applyProtection="0"/>
    <xf numFmtId="0" fontId="37" fillId="29" borderId="0" applyNumberFormat="0" applyBorder="0" applyAlignment="0" applyProtection="0"/>
    <xf numFmtId="0" fontId="37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32" borderId="0" applyNumberFormat="0" applyBorder="0" applyAlignment="0" applyProtection="0"/>
    <xf numFmtId="0" fontId="37" fillId="33" borderId="0" applyNumberFormat="0" applyBorder="0" applyAlignment="0" applyProtection="0"/>
    <xf numFmtId="0" fontId="3" fillId="0" borderId="0"/>
    <xf numFmtId="0" fontId="3" fillId="9" borderId="68" applyNumberFormat="0" applyFont="0" applyAlignment="0" applyProtection="0"/>
    <xf numFmtId="0" fontId="38" fillId="0" borderId="0"/>
    <xf numFmtId="0" fontId="38" fillId="0" borderId="0"/>
    <xf numFmtId="0" fontId="39" fillId="0" borderId="0"/>
    <xf numFmtId="0" fontId="7" fillId="0" borderId="0"/>
    <xf numFmtId="0" fontId="38" fillId="0" borderId="0"/>
    <xf numFmtId="0" fontId="5" fillId="0" borderId="0"/>
    <xf numFmtId="0" fontId="40" fillId="0" borderId="0"/>
    <xf numFmtId="0" fontId="5" fillId="0" borderId="0"/>
    <xf numFmtId="0" fontId="41" fillId="0" borderId="0"/>
    <xf numFmtId="0" fontId="5" fillId="0" borderId="0"/>
    <xf numFmtId="0" fontId="5" fillId="0" borderId="0"/>
  </cellStyleXfs>
  <cellXfs count="853">
    <xf numFmtId="0" fontId="0" fillId="0" borderId="0" xfId="0"/>
    <xf numFmtId="0" fontId="8" fillId="0" borderId="0" xfId="11" applyFont="1"/>
    <xf numFmtId="0" fontId="9" fillId="0" borderId="0" xfId="11" applyFont="1" applyBorder="1" applyAlignment="1"/>
    <xf numFmtId="0" fontId="9" fillId="0" borderId="0" xfId="11" applyFont="1" applyBorder="1" applyAlignment="1">
      <alignment horizontal="center"/>
    </xf>
    <xf numFmtId="0" fontId="10" fillId="0" borderId="0" xfId="11" applyFont="1"/>
    <xf numFmtId="49" fontId="11" fillId="0" borderId="0" xfId="11" applyNumberFormat="1" applyFont="1" applyFill="1" applyBorder="1"/>
    <xf numFmtId="0" fontId="11" fillId="0" borderId="0" xfId="11" applyFont="1"/>
    <xf numFmtId="49" fontId="11" fillId="0" borderId="1" xfId="11" applyNumberFormat="1" applyFont="1" applyFill="1" applyBorder="1" applyAlignment="1">
      <alignment horizontal="center" vertical="center"/>
    </xf>
    <xf numFmtId="49" fontId="11" fillId="0" borderId="2" xfId="11" applyNumberFormat="1" applyFont="1" applyFill="1" applyBorder="1" applyAlignment="1">
      <alignment horizontal="center" vertical="center"/>
    </xf>
    <xf numFmtId="49" fontId="11" fillId="0" borderId="2" xfId="11" applyNumberFormat="1" applyFont="1" applyBorder="1" applyAlignment="1">
      <alignment horizontal="center" vertical="center"/>
    </xf>
    <xf numFmtId="49" fontId="11" fillId="0" borderId="3" xfId="11" applyNumberFormat="1" applyFont="1" applyBorder="1" applyAlignment="1">
      <alignment horizontal="center" vertical="center"/>
    </xf>
    <xf numFmtId="0" fontId="10" fillId="0" borderId="4" xfId="11" applyFont="1" applyBorder="1"/>
    <xf numFmtId="0" fontId="11" fillId="0" borderId="4" xfId="11" applyFont="1" applyBorder="1"/>
    <xf numFmtId="0" fontId="10" fillId="0" borderId="0" xfId="11" applyFont="1" applyBorder="1"/>
    <xf numFmtId="49" fontId="9" fillId="0" borderId="0" xfId="11" applyNumberFormat="1" applyFont="1" applyFill="1" applyBorder="1"/>
    <xf numFmtId="0" fontId="11" fillId="0" borderId="0" xfId="11" applyFont="1" applyBorder="1"/>
    <xf numFmtId="166" fontId="9" fillId="0" borderId="0" xfId="11" applyNumberFormat="1" applyFont="1" applyBorder="1" applyAlignment="1">
      <alignment horizontal="right"/>
    </xf>
    <xf numFmtId="0" fontId="11" fillId="0" borderId="5" xfId="11" applyFont="1" applyBorder="1" applyAlignment="1">
      <alignment horizontal="right" indent="1"/>
    </xf>
    <xf numFmtId="49" fontId="11" fillId="0" borderId="6" xfId="11" applyNumberFormat="1" applyFont="1" applyFill="1" applyBorder="1"/>
    <xf numFmtId="164" fontId="11" fillId="0" borderId="0" xfId="11" applyNumberFormat="1" applyFont="1" applyAlignment="1">
      <alignment horizontal="right" indent="1"/>
    </xf>
    <xf numFmtId="168" fontId="11" fillId="0" borderId="0" xfId="11" applyNumberFormat="1" applyFont="1" applyAlignment="1">
      <alignment horizontal="right"/>
    </xf>
    <xf numFmtId="0" fontId="12" fillId="0" borderId="0" xfId="11" applyFont="1"/>
    <xf numFmtId="0" fontId="9" fillId="0" borderId="5" xfId="11" applyFont="1" applyBorder="1" applyAlignment="1">
      <alignment horizontal="right" indent="1"/>
    </xf>
    <xf numFmtId="49" fontId="9" fillId="0" borderId="6" xfId="11" applyNumberFormat="1" applyFont="1" applyFill="1" applyBorder="1"/>
    <xf numFmtId="164" fontId="9" fillId="0" borderId="0" xfId="11" applyNumberFormat="1" applyFont="1" applyAlignment="1">
      <alignment horizontal="right" indent="1"/>
    </xf>
    <xf numFmtId="168" fontId="9" fillId="0" borderId="0" xfId="11" applyNumberFormat="1" applyFont="1" applyBorder="1" applyAlignment="1">
      <alignment horizontal="right"/>
    </xf>
    <xf numFmtId="0" fontId="9" fillId="0" borderId="0" xfId="11" applyFont="1" applyBorder="1" applyAlignment="1">
      <alignment horizontal="right" indent="1"/>
    </xf>
    <xf numFmtId="168" fontId="9" fillId="0" borderId="0" xfId="11" applyNumberFormat="1" applyFont="1" applyAlignment="1">
      <alignment horizontal="right"/>
    </xf>
    <xf numFmtId="164" fontId="9" fillId="0" borderId="0" xfId="11" applyNumberFormat="1" applyFont="1" applyAlignment="1">
      <alignment horizontal="right"/>
    </xf>
    <xf numFmtId="164" fontId="9" fillId="0" borderId="0" xfId="11" applyNumberFormat="1" applyFont="1" applyBorder="1" applyAlignment="1">
      <alignment horizontal="right"/>
    </xf>
    <xf numFmtId="0" fontId="11" fillId="0" borderId="0" xfId="11" applyFont="1" applyBorder="1" applyAlignment="1">
      <alignment horizontal="right"/>
    </xf>
    <xf numFmtId="0" fontId="11" fillId="0" borderId="0" xfId="11" applyFont="1" applyBorder="1" applyAlignment="1"/>
    <xf numFmtId="49" fontId="11" fillId="0" borderId="7" xfId="11" applyNumberFormat="1" applyFont="1" applyFill="1" applyBorder="1" applyAlignment="1">
      <alignment horizontal="center" vertical="center"/>
    </xf>
    <xf numFmtId="49" fontId="10" fillId="0" borderId="0" xfId="11" applyNumberFormat="1" applyFont="1" applyFill="1" applyBorder="1"/>
    <xf numFmtId="0" fontId="11" fillId="0" borderId="5" xfId="11" applyFont="1" applyBorder="1" applyAlignment="1">
      <alignment horizontal="center"/>
    </xf>
    <xf numFmtId="164" fontId="11" fillId="0" borderId="0" xfId="11" applyNumberFormat="1" applyFont="1" applyAlignment="1">
      <alignment horizontal="right"/>
    </xf>
    <xf numFmtId="0" fontId="9" fillId="0" borderId="5" xfId="11" applyFont="1" applyBorder="1" applyAlignment="1">
      <alignment horizontal="center"/>
    </xf>
    <xf numFmtId="164" fontId="9" fillId="0" borderId="5" xfId="11" applyNumberFormat="1" applyFont="1" applyBorder="1" applyAlignment="1">
      <alignment horizontal="right"/>
    </xf>
    <xf numFmtId="0" fontId="11" fillId="0" borderId="0" xfId="11" applyFont="1" applyBorder="1" applyAlignment="1">
      <alignment horizontal="center"/>
    </xf>
    <xf numFmtId="164" fontId="11" fillId="0" borderId="0" xfId="11" applyNumberFormat="1" applyFont="1" applyBorder="1" applyAlignment="1">
      <alignment horizontal="right"/>
    </xf>
    <xf numFmtId="164" fontId="11" fillId="0" borderId="5" xfId="11" applyNumberFormat="1" applyFont="1" applyBorder="1" applyAlignment="1">
      <alignment horizontal="right"/>
    </xf>
    <xf numFmtId="0" fontId="11" fillId="0" borderId="0" xfId="0" applyFont="1" applyAlignment="1">
      <alignment vertical="center"/>
    </xf>
    <xf numFmtId="0" fontId="11" fillId="0" borderId="4" xfId="0" applyFont="1" applyBorder="1" applyAlignment="1">
      <alignment horizontal="center" vertical="center" wrapText="1"/>
    </xf>
    <xf numFmtId="0" fontId="11" fillId="0" borderId="0" xfId="0" applyFont="1" applyBorder="1" applyAlignment="1">
      <alignment horizontal="center" vertical="center" wrapText="1"/>
    </xf>
    <xf numFmtId="0" fontId="11" fillId="0" borderId="7" xfId="0" applyFont="1" applyFill="1" applyBorder="1" applyAlignment="1">
      <alignment horizontal="center" vertical="center" wrapText="1"/>
    </xf>
    <xf numFmtId="0" fontId="11" fillId="0" borderId="2" xfId="0" applyFont="1" applyBorder="1" applyAlignment="1">
      <alignment horizontal="center" vertical="center"/>
    </xf>
    <xf numFmtId="0" fontId="11" fillId="0" borderId="1" xfId="0" applyFont="1" applyFill="1" applyBorder="1" applyAlignment="1">
      <alignment horizontal="center" vertical="center" wrapText="1"/>
    </xf>
    <xf numFmtId="0" fontId="11" fillId="0" borderId="3" xfId="0" applyFont="1" applyBorder="1" applyAlignment="1">
      <alignment horizontal="center" vertical="center"/>
    </xf>
    <xf numFmtId="0" fontId="11" fillId="0" borderId="3" xfId="0" applyFont="1" applyBorder="1" applyAlignment="1">
      <alignment horizontal="center" vertical="center" wrapText="1"/>
    </xf>
    <xf numFmtId="0" fontId="11" fillId="0" borderId="4" xfId="0" applyFont="1" applyBorder="1" applyAlignment="1">
      <alignment horizontal="center" vertical="center"/>
    </xf>
    <xf numFmtId="0" fontId="11" fillId="0" borderId="4" xfId="0" applyFont="1" applyFill="1" applyBorder="1" applyAlignment="1">
      <alignment horizontal="center" vertical="center" wrapText="1"/>
    </xf>
    <xf numFmtId="0" fontId="11" fillId="0" borderId="0" xfId="0" applyFont="1" applyBorder="1" applyAlignment="1">
      <alignment vertical="center"/>
    </xf>
    <xf numFmtId="0" fontId="11" fillId="0" borderId="0" xfId="0" applyFont="1" applyBorder="1"/>
    <xf numFmtId="180" fontId="11" fillId="0" borderId="0" xfId="0" applyNumberFormat="1" applyFont="1" applyBorder="1" applyAlignment="1">
      <alignment horizontal="right" vertical="center"/>
    </xf>
    <xf numFmtId="179" fontId="9" fillId="0" borderId="0" xfId="0" applyNumberFormat="1" applyFont="1" applyBorder="1" applyAlignment="1">
      <alignment vertical="center"/>
    </xf>
    <xf numFmtId="0" fontId="9" fillId="0" borderId="0" xfId="0" applyFont="1" applyAlignment="1">
      <alignment vertical="center"/>
    </xf>
    <xf numFmtId="0" fontId="16" fillId="0" borderId="0" xfId="0" applyFont="1" applyAlignment="1">
      <alignment vertical="center"/>
    </xf>
    <xf numFmtId="0" fontId="11" fillId="0" borderId="0" xfId="8" applyFont="1" applyAlignment="1">
      <alignment horizontal="center" vertical="center"/>
    </xf>
    <xf numFmtId="182" fontId="9" fillId="0" borderId="0" xfId="8" applyNumberFormat="1" applyFont="1" applyAlignment="1">
      <alignment horizontal="centerContinuous" vertical="center"/>
    </xf>
    <xf numFmtId="0" fontId="9" fillId="0" borderId="0" xfId="8" applyFont="1" applyAlignment="1">
      <alignment horizontal="centerContinuous" vertical="center"/>
    </xf>
    <xf numFmtId="0" fontId="11" fillId="0" borderId="0" xfId="8" applyFont="1" applyAlignment="1">
      <alignment horizontal="center" vertical="center" wrapText="1"/>
    </xf>
    <xf numFmtId="0" fontId="11" fillId="0" borderId="0" xfId="8" applyFont="1" applyBorder="1" applyAlignment="1">
      <alignment horizontal="center" vertical="center"/>
    </xf>
    <xf numFmtId="182" fontId="9" fillId="0" borderId="11" xfId="8" applyNumberFormat="1" applyFont="1" applyBorder="1" applyAlignment="1">
      <alignment horizontal="right" vertical="center"/>
    </xf>
    <xf numFmtId="0" fontId="9" fillId="0" borderId="11" xfId="8" applyFont="1" applyBorder="1" applyAlignment="1">
      <alignment horizontal="centerContinuous" vertical="center"/>
    </xf>
    <xf numFmtId="0" fontId="11" fillId="0" borderId="12" xfId="8" applyFont="1" applyBorder="1" applyAlignment="1">
      <alignment horizontal="center"/>
    </xf>
    <xf numFmtId="0" fontId="11" fillId="0" borderId="13" xfId="8" applyFont="1" applyBorder="1" applyAlignment="1">
      <alignment horizontal="center"/>
    </xf>
    <xf numFmtId="0" fontId="11" fillId="0" borderId="8" xfId="8" applyFont="1" applyBorder="1" applyAlignment="1">
      <alignment horizontal="center"/>
    </xf>
    <xf numFmtId="0" fontId="11" fillId="0" borderId="0" xfId="8" applyFont="1" applyBorder="1" applyAlignment="1">
      <alignment horizontal="center"/>
    </xf>
    <xf numFmtId="0" fontId="9" fillId="0" borderId="0" xfId="8" applyFont="1" applyBorder="1" applyAlignment="1">
      <alignment horizontal="left" vertical="center"/>
    </xf>
    <xf numFmtId="0" fontId="9" fillId="0" borderId="5" xfId="8" applyFont="1" applyBorder="1" applyAlignment="1">
      <alignment horizontal="center" vertical="center"/>
    </xf>
    <xf numFmtId="184" fontId="9" fillId="0" borderId="0" xfId="8" applyNumberFormat="1" applyFont="1" applyBorder="1" applyAlignment="1">
      <alignment horizontal="right" vertical="center"/>
    </xf>
    <xf numFmtId="184" fontId="9" fillId="0" borderId="0" xfId="8" applyNumberFormat="1" applyFont="1" applyFill="1" applyBorder="1" applyAlignment="1">
      <alignment horizontal="right" vertical="center"/>
    </xf>
    <xf numFmtId="0" fontId="9" fillId="0" borderId="0" xfId="8" applyFont="1" applyBorder="1" applyAlignment="1">
      <alignment horizontal="center" vertical="center"/>
    </xf>
    <xf numFmtId="182" fontId="9" fillId="0" borderId="0" xfId="8" applyNumberFormat="1" applyFont="1" applyBorder="1" applyAlignment="1">
      <alignment horizontal="right" vertical="center"/>
    </xf>
    <xf numFmtId="184" fontId="11" fillId="0" borderId="0" xfId="8" applyNumberFormat="1" applyFont="1" applyFill="1" applyBorder="1" applyAlignment="1">
      <alignment horizontal="right" vertical="center"/>
    </xf>
    <xf numFmtId="0" fontId="11" fillId="0" borderId="0" xfId="0" applyFont="1"/>
    <xf numFmtId="0" fontId="11" fillId="0" borderId="0" xfId="8" applyFont="1" applyBorder="1" applyAlignment="1">
      <alignment horizontal="right" vertical="center"/>
    </xf>
    <xf numFmtId="184" fontId="11" fillId="0" borderId="0" xfId="10" applyNumberFormat="1" applyFont="1" applyBorder="1" applyAlignment="1">
      <alignment horizontal="center" vertical="center"/>
    </xf>
    <xf numFmtId="0" fontId="11" fillId="0" borderId="5" xfId="10" applyFont="1" applyBorder="1" applyAlignment="1">
      <alignment horizontal="center" vertical="center"/>
    </xf>
    <xf numFmtId="182" fontId="11" fillId="0" borderId="0" xfId="10" applyNumberFormat="1" applyFont="1" applyBorder="1" applyAlignment="1">
      <alignment horizontal="left" vertical="center"/>
    </xf>
    <xf numFmtId="0" fontId="11" fillId="0" borderId="0" xfId="10" applyFont="1" applyBorder="1" applyAlignment="1">
      <alignment horizontal="center" vertical="center"/>
    </xf>
    <xf numFmtId="0" fontId="9" fillId="0" borderId="0" xfId="10" applyFont="1" applyBorder="1" applyAlignment="1">
      <alignment horizontal="center" vertical="center"/>
    </xf>
    <xf numFmtId="184" fontId="11" fillId="0" borderId="0" xfId="5" applyNumberFormat="1" applyFont="1" applyBorder="1" applyAlignment="1">
      <alignment horizontal="right" vertical="center"/>
    </xf>
    <xf numFmtId="0" fontId="11" fillId="0" borderId="9" xfId="10" applyFont="1" applyBorder="1" applyAlignment="1">
      <alignment horizontal="center" vertical="center"/>
    </xf>
    <xf numFmtId="0" fontId="11" fillId="0" borderId="0" xfId="5" applyFont="1" applyAlignment="1">
      <alignment horizontal="center" vertical="center"/>
    </xf>
    <xf numFmtId="172" fontId="11" fillId="0" borderId="0" xfId="5" applyNumberFormat="1" applyFont="1" applyBorder="1" applyAlignment="1">
      <alignment horizontal="left" vertical="center"/>
    </xf>
    <xf numFmtId="184" fontId="11" fillId="0" borderId="0" xfId="10" applyNumberFormat="1" applyFont="1" applyBorder="1" applyAlignment="1">
      <alignment horizontal="right" vertical="center"/>
    </xf>
    <xf numFmtId="185" fontId="11" fillId="0" borderId="0" xfId="10" applyNumberFormat="1" applyFont="1"/>
    <xf numFmtId="0" fontId="11" fillId="0" borderId="0" xfId="10" applyFont="1" applyAlignment="1">
      <alignment horizontal="center" vertical="center"/>
    </xf>
    <xf numFmtId="182" fontId="11" fillId="0" borderId="0" xfId="10" applyNumberFormat="1" applyFont="1" applyAlignment="1">
      <alignment horizontal="right" vertical="center"/>
    </xf>
    <xf numFmtId="0" fontId="11" fillId="0" borderId="0" xfId="5" applyFont="1" applyBorder="1" applyAlignment="1">
      <alignment horizontal="center" vertical="center"/>
    </xf>
    <xf numFmtId="0" fontId="11" fillId="0" borderId="0" xfId="8" applyFont="1" applyAlignment="1">
      <alignment horizontal="right" vertical="center"/>
    </xf>
    <xf numFmtId="0" fontId="11" fillId="0" borderId="0" xfId="8" applyFont="1" applyAlignment="1">
      <alignment horizontal="center"/>
    </xf>
    <xf numFmtId="1" fontId="11" fillId="0" borderId="0" xfId="5" applyNumberFormat="1" applyFont="1" applyAlignment="1">
      <alignment horizontal="center" vertical="center"/>
    </xf>
    <xf numFmtId="0" fontId="9" fillId="0" borderId="0" xfId="10" applyFont="1" applyAlignment="1">
      <alignment horizontal="center" vertical="center"/>
    </xf>
    <xf numFmtId="182" fontId="11" fillId="0" borderId="0" xfId="8" applyNumberFormat="1" applyFont="1" applyAlignment="1">
      <alignment horizontal="right" vertical="center"/>
    </xf>
    <xf numFmtId="0" fontId="11" fillId="0" borderId="0" xfId="0" applyFont="1" applyFill="1" applyAlignment="1">
      <alignment vertical="center"/>
    </xf>
    <xf numFmtId="0" fontId="11" fillId="0" borderId="0" xfId="0" applyFont="1" applyFill="1" applyBorder="1" applyAlignment="1">
      <alignment horizontal="right" vertical="center" wrapText="1"/>
    </xf>
    <xf numFmtId="0" fontId="11" fillId="0" borderId="17" xfId="0" applyFont="1" applyFill="1" applyBorder="1" applyAlignment="1">
      <alignment horizontal="center" vertical="center" wrapText="1"/>
    </xf>
    <xf numFmtId="0" fontId="11" fillId="0" borderId="2" xfId="0" applyFont="1" applyFill="1" applyBorder="1" applyAlignment="1">
      <alignment horizontal="center" vertical="center" wrapText="1"/>
    </xf>
    <xf numFmtId="0" fontId="11" fillId="0" borderId="0" xfId="0" applyFont="1" applyBorder="1" applyAlignment="1">
      <alignment horizontal="center" vertical="center"/>
    </xf>
    <xf numFmtId="0" fontId="11" fillId="0" borderId="6" xfId="0" applyFont="1" applyBorder="1" applyAlignment="1">
      <alignment vertical="center"/>
    </xf>
    <xf numFmtId="0" fontId="16" fillId="0" borderId="0" xfId="0" applyFont="1" applyFill="1" applyBorder="1" applyAlignment="1">
      <alignment horizontal="left"/>
    </xf>
    <xf numFmtId="0" fontId="11" fillId="0" borderId="3" xfId="0" applyFont="1" applyFill="1" applyBorder="1" applyAlignment="1">
      <alignment horizontal="center" vertical="center" wrapText="1"/>
    </xf>
    <xf numFmtId="0" fontId="11" fillId="0" borderId="0" xfId="0" applyFont="1" applyFill="1" applyBorder="1" applyAlignment="1">
      <alignment vertical="center"/>
    </xf>
    <xf numFmtId="0" fontId="11" fillId="0" borderId="0" xfId="0" applyFont="1" applyFill="1" applyAlignment="1"/>
    <xf numFmtId="0" fontId="11" fillId="0" borderId="0" xfId="0" applyFont="1" applyFill="1" applyBorder="1" applyAlignment="1"/>
    <xf numFmtId="0" fontId="11" fillId="0" borderId="0" xfId="7" applyFont="1" applyFill="1" applyAlignment="1">
      <alignment wrapText="1"/>
    </xf>
    <xf numFmtId="0" fontId="11" fillId="0" borderId="0" xfId="7" applyFont="1" applyFill="1" applyAlignment="1"/>
    <xf numFmtId="49" fontId="11" fillId="0" borderId="18" xfId="11" applyNumberFormat="1" applyFont="1" applyFill="1" applyBorder="1"/>
    <xf numFmtId="166" fontId="9" fillId="0" borderId="0" xfId="11" applyNumberFormat="1" applyFont="1" applyAlignment="1">
      <alignment horizontal="right"/>
    </xf>
    <xf numFmtId="49" fontId="11" fillId="0" borderId="6" xfId="11" applyNumberFormat="1" applyFont="1" applyFill="1" applyBorder="1" applyAlignment="1">
      <alignment wrapText="1"/>
    </xf>
    <xf numFmtId="0" fontId="9" fillId="0" borderId="0" xfId="0" applyFont="1" applyBorder="1" applyAlignment="1">
      <alignment horizontal="center" vertical="center" wrapText="1"/>
    </xf>
    <xf numFmtId="0" fontId="9" fillId="0" borderId="0" xfId="0" applyFont="1" applyBorder="1" applyAlignment="1">
      <alignment vertical="center"/>
    </xf>
    <xf numFmtId="0" fontId="9" fillId="0" borderId="0" xfId="0" applyFont="1" applyFill="1" applyBorder="1" applyAlignment="1">
      <alignment vertical="center"/>
    </xf>
    <xf numFmtId="0" fontId="11" fillId="0" borderId="0" xfId="0" applyFont="1" applyBorder="1" applyAlignment="1">
      <alignment vertical="center" wrapText="1"/>
    </xf>
    <xf numFmtId="0" fontId="11" fillId="0" borderId="0" xfId="0" applyFont="1" applyBorder="1" applyAlignment="1">
      <alignment horizontal="right" vertical="center" wrapText="1"/>
    </xf>
    <xf numFmtId="0" fontId="11" fillId="0" borderId="0" xfId="0" applyFont="1" applyFill="1" applyBorder="1" applyAlignment="1">
      <alignment vertical="center" wrapText="1"/>
    </xf>
    <xf numFmtId="174" fontId="11" fillId="0" borderId="0" xfId="0" applyNumberFormat="1" applyFont="1" applyFill="1" applyBorder="1" applyAlignment="1">
      <alignment horizontal="right"/>
    </xf>
    <xf numFmtId="174" fontId="11" fillId="0" borderId="0" xfId="0" applyNumberFormat="1" applyFont="1" applyFill="1" applyBorder="1" applyAlignment="1">
      <alignment horizontal="right" vertical="center"/>
    </xf>
    <xf numFmtId="174" fontId="11" fillId="0" borderId="5" xfId="0" applyNumberFormat="1" applyFont="1" applyFill="1" applyBorder="1" applyAlignment="1">
      <alignment horizontal="right"/>
    </xf>
    <xf numFmtId="174" fontId="9" fillId="0" borderId="0" xfId="0" applyNumberFormat="1" applyFont="1" applyFill="1" applyBorder="1" applyAlignment="1">
      <alignment horizontal="right"/>
    </xf>
    <xf numFmtId="0" fontId="11" fillId="0" borderId="1" xfId="0" applyFont="1" applyBorder="1" applyAlignment="1">
      <alignment horizontal="center" vertical="center" wrapText="1"/>
    </xf>
    <xf numFmtId="0" fontId="11" fillId="0" borderId="2" xfId="0" applyFont="1" applyBorder="1" applyAlignment="1">
      <alignment horizontal="center" vertical="center" wrapText="1"/>
    </xf>
    <xf numFmtId="174" fontId="11" fillId="0" borderId="0" xfId="0" applyNumberFormat="1" applyFont="1" applyBorder="1" applyAlignment="1">
      <alignment horizontal="right" vertical="center"/>
    </xf>
    <xf numFmtId="174" fontId="11" fillId="0" borderId="0" xfId="0" applyNumberFormat="1" applyFont="1" applyBorder="1" applyAlignment="1">
      <alignment horizontal="right"/>
    </xf>
    <xf numFmtId="174" fontId="9" fillId="0" borderId="0" xfId="0" applyNumberFormat="1" applyFont="1" applyBorder="1" applyAlignment="1">
      <alignment horizontal="right" vertical="center"/>
    </xf>
    <xf numFmtId="0" fontId="11" fillId="0" borderId="0" xfId="6" applyFont="1"/>
    <xf numFmtId="0" fontId="11" fillId="0" borderId="11" xfId="6" applyFont="1" applyBorder="1"/>
    <xf numFmtId="0" fontId="9" fillId="0" borderId="11" xfId="6" applyFont="1" applyBorder="1" applyAlignment="1">
      <alignment horizontal="centerContinuous" vertical="center"/>
    </xf>
    <xf numFmtId="0" fontId="11" fillId="0" borderId="11" xfId="6" applyFont="1" applyBorder="1" applyAlignment="1">
      <alignment horizontal="centerContinuous" vertical="center"/>
    </xf>
    <xf numFmtId="0" fontId="7" fillId="0" borderId="0" xfId="6" applyBorder="1" applyAlignment="1">
      <alignment horizontal="center" vertical="center"/>
    </xf>
    <xf numFmtId="0" fontId="11" fillId="0" borderId="10" xfId="6" applyFont="1" applyFill="1" applyBorder="1" applyAlignment="1">
      <alignment horizontal="center"/>
    </xf>
    <xf numFmtId="169" fontId="11" fillId="0" borderId="0" xfId="6" applyNumberFormat="1" applyFont="1" applyFill="1" applyBorder="1" applyAlignment="1">
      <alignment horizontal="center" vertical="center"/>
    </xf>
    <xf numFmtId="194" fontId="11" fillId="0" borderId="10" xfId="0" applyNumberFormat="1" applyFont="1" applyBorder="1" applyAlignment="1">
      <alignment vertical="center"/>
    </xf>
    <xf numFmtId="194" fontId="11" fillId="0" borderId="0" xfId="0" applyNumberFormat="1" applyFont="1" applyBorder="1" applyAlignment="1">
      <alignment vertical="center"/>
    </xf>
    <xf numFmtId="194" fontId="11" fillId="0" borderId="0" xfId="0" quotePrefix="1" applyNumberFormat="1" applyFont="1" applyFill="1" applyBorder="1" applyAlignment="1">
      <alignment horizontal="right" vertical="center"/>
    </xf>
    <xf numFmtId="194" fontId="11" fillId="0" borderId="0" xfId="6" applyNumberFormat="1" applyFont="1" applyBorder="1" applyAlignment="1">
      <alignment vertical="center"/>
    </xf>
    <xf numFmtId="194" fontId="11" fillId="0" borderId="0" xfId="6" quotePrefix="1" applyNumberFormat="1" applyFont="1" applyFill="1" applyBorder="1" applyAlignment="1">
      <alignment horizontal="right" vertical="center"/>
    </xf>
    <xf numFmtId="194" fontId="11" fillId="0" borderId="0" xfId="0" applyNumberFormat="1" applyFont="1" applyFill="1" applyBorder="1" applyAlignment="1">
      <alignment horizontal="right" vertical="center"/>
    </xf>
    <xf numFmtId="194" fontId="11" fillId="0" borderId="0" xfId="6" applyNumberFormat="1" applyFont="1" applyFill="1" applyBorder="1" applyAlignment="1">
      <alignment horizontal="right" vertical="center"/>
    </xf>
    <xf numFmtId="0" fontId="11" fillId="0" borderId="0" xfId="6" applyFont="1" applyAlignment="1">
      <alignment vertical="center"/>
    </xf>
    <xf numFmtId="194" fontId="11" fillId="0" borderId="0" xfId="0" quotePrefix="1" applyNumberFormat="1" applyFont="1" applyBorder="1" applyAlignment="1">
      <alignment horizontal="right" vertical="center"/>
    </xf>
    <xf numFmtId="194" fontId="9" fillId="0" borderId="0" xfId="0" applyNumberFormat="1" applyFont="1" applyBorder="1" applyAlignment="1">
      <alignment vertical="center"/>
    </xf>
    <xf numFmtId="194" fontId="9" fillId="0" borderId="0" xfId="0" quotePrefix="1" applyNumberFormat="1" applyFont="1" applyBorder="1" applyAlignment="1">
      <alignment horizontal="right" vertical="center"/>
    </xf>
    <xf numFmtId="0" fontId="11" fillId="0" borderId="0" xfId="6" applyFont="1" applyFill="1"/>
    <xf numFmtId="175" fontId="9" fillId="0" borderId="0" xfId="6" applyNumberFormat="1" applyFont="1" applyFill="1" applyBorder="1" applyAlignment="1">
      <alignment horizontal="left"/>
    </xf>
    <xf numFmtId="190" fontId="9" fillId="0" borderId="0" xfId="6" applyNumberFormat="1" applyFont="1" applyFill="1" applyBorder="1" applyAlignment="1"/>
    <xf numFmtId="190" fontId="9" fillId="0" borderId="0" xfId="6" quotePrefix="1" applyNumberFormat="1" applyFont="1" applyFill="1" applyBorder="1" applyAlignment="1">
      <alignment horizontal="right"/>
    </xf>
    <xf numFmtId="191" fontId="11" fillId="0" borderId="0" xfId="6" applyNumberFormat="1" applyFont="1"/>
    <xf numFmtId="0" fontId="11" fillId="0" borderId="0" xfId="6" applyFont="1" applyAlignment="1">
      <alignment horizontal="left"/>
    </xf>
    <xf numFmtId="0" fontId="11" fillId="0" borderId="11" xfId="0" applyFont="1" applyBorder="1" applyAlignment="1">
      <alignment vertical="center"/>
    </xf>
    <xf numFmtId="192" fontId="11" fillId="0" borderId="2" xfId="0" applyNumberFormat="1" applyFont="1" applyBorder="1" applyAlignment="1">
      <alignment horizontal="center" vertical="center"/>
    </xf>
    <xf numFmtId="192" fontId="11" fillId="0" borderId="2" xfId="0" applyNumberFormat="1" applyFont="1" applyBorder="1" applyAlignment="1">
      <alignment horizontal="centerContinuous" vertical="center" wrapText="1"/>
    </xf>
    <xf numFmtId="193" fontId="11" fillId="0" borderId="0" xfId="9" applyNumberFormat="1" applyFont="1" applyBorder="1" applyAlignment="1">
      <alignment horizontal="right"/>
    </xf>
    <xf numFmtId="193" fontId="9" fillId="0" borderId="0" xfId="9" applyNumberFormat="1" applyFont="1" applyBorder="1" applyAlignment="1">
      <alignment horizontal="right"/>
    </xf>
    <xf numFmtId="193" fontId="9" fillId="0" borderId="0" xfId="0" applyNumberFormat="1" applyFont="1" applyAlignment="1">
      <alignment horizontal="right"/>
    </xf>
    <xf numFmtId="0" fontId="11" fillId="0" borderId="0" xfId="0" applyFont="1" applyAlignment="1"/>
    <xf numFmtId="193" fontId="11" fillId="0" borderId="0" xfId="0" applyNumberFormat="1" applyFont="1" applyAlignment="1">
      <alignment horizontal="right"/>
    </xf>
    <xf numFmtId="170" fontId="11" fillId="0" borderId="0" xfId="0" applyNumberFormat="1" applyFont="1" applyAlignment="1">
      <alignment vertical="center"/>
    </xf>
    <xf numFmtId="193" fontId="11" fillId="0" borderId="0" xfId="0" applyNumberFormat="1" applyFont="1" applyAlignment="1">
      <alignment vertical="center"/>
    </xf>
    <xf numFmtId="173" fontId="11" fillId="0" borderId="10" xfId="6" applyNumberFormat="1" applyFont="1" applyBorder="1" applyAlignment="1">
      <alignment vertical="center"/>
    </xf>
    <xf numFmtId="173" fontId="11" fillId="0" borderId="0" xfId="6" applyNumberFormat="1" applyFont="1" applyBorder="1" applyAlignment="1">
      <alignment vertical="center"/>
    </xf>
    <xf numFmtId="170" fontId="11" fillId="0" borderId="0" xfId="6" applyNumberFormat="1" applyFont="1" applyFill="1" applyBorder="1" applyAlignment="1">
      <alignment vertical="center"/>
    </xf>
    <xf numFmtId="170" fontId="11" fillId="0" borderId="0" xfId="6" quotePrefix="1" applyNumberFormat="1" applyFont="1" applyFill="1" applyBorder="1" applyAlignment="1">
      <alignment horizontal="right" vertical="center"/>
    </xf>
    <xf numFmtId="0" fontId="9" fillId="0" borderId="0" xfId="0" applyFont="1" applyBorder="1" applyAlignment="1">
      <alignment horizontal="center" vertical="center"/>
    </xf>
    <xf numFmtId="0" fontId="11" fillId="0" borderId="17" xfId="0" applyFont="1" applyBorder="1" applyAlignment="1">
      <alignment horizontal="center" vertical="center" wrapText="1"/>
    </xf>
    <xf numFmtId="174" fontId="11" fillId="0" borderId="0" xfId="0" applyNumberFormat="1" applyFont="1" applyBorder="1" applyAlignment="1">
      <alignment vertical="center"/>
    </xf>
    <xf numFmtId="0" fontId="11" fillId="0" borderId="21" xfId="0" applyFont="1" applyFill="1" applyBorder="1" applyAlignment="1">
      <alignment horizontal="center" vertical="center" wrapText="1"/>
    </xf>
    <xf numFmtId="0" fontId="11" fillId="0" borderId="0" xfId="0" applyFont="1" applyFill="1" applyBorder="1" applyAlignment="1">
      <alignment horizontal="center" wrapText="1"/>
    </xf>
    <xf numFmtId="174" fontId="11" fillId="0" borderId="0" xfId="0" quotePrefix="1" applyNumberFormat="1" applyFont="1" applyFill="1" applyBorder="1" applyAlignment="1">
      <alignment horizontal="right"/>
    </xf>
    <xf numFmtId="0" fontId="9" fillId="0" borderId="0" xfId="0" applyFont="1" applyFill="1" applyBorder="1" applyAlignment="1"/>
    <xf numFmtId="174" fontId="9" fillId="0" borderId="0" xfId="0" quotePrefix="1" applyNumberFormat="1" applyFont="1" applyFill="1" applyBorder="1" applyAlignment="1">
      <alignment horizontal="right"/>
    </xf>
    <xf numFmtId="0" fontId="11" fillId="0" borderId="0" xfId="6" applyFont="1" applyBorder="1"/>
    <xf numFmtId="0" fontId="18" fillId="0" borderId="14" xfId="8" applyFont="1" applyBorder="1" applyAlignment="1">
      <alignment horizontal="center"/>
    </xf>
    <xf numFmtId="189" fontId="11" fillId="0" borderId="0" xfId="3" applyNumberFormat="1" applyFont="1" applyBorder="1" applyAlignment="1">
      <alignment horizontal="right" vertical="center"/>
    </xf>
    <xf numFmtId="0" fontId="11" fillId="0" borderId="0" xfId="10" applyFont="1" applyAlignment="1">
      <alignment horizontal="right"/>
    </xf>
    <xf numFmtId="184" fontId="18" fillId="0" borderId="0" xfId="8" applyNumberFormat="1" applyFont="1" applyFill="1" applyBorder="1" applyAlignment="1">
      <alignment horizontal="right" vertical="center"/>
    </xf>
    <xf numFmtId="189" fontId="9" fillId="0" borderId="0" xfId="3" applyNumberFormat="1" applyFont="1" applyBorder="1" applyAlignment="1">
      <alignment horizontal="right" vertical="center"/>
    </xf>
    <xf numFmtId="189" fontId="11" fillId="0" borderId="0" xfId="10" applyNumberFormat="1" applyFont="1" applyBorder="1" applyAlignment="1">
      <alignment horizontal="right" vertical="center"/>
    </xf>
    <xf numFmtId="189" fontId="9" fillId="0" borderId="0" xfId="10" applyNumberFormat="1" applyFont="1" applyBorder="1" applyAlignment="1">
      <alignment horizontal="right" vertical="center"/>
    </xf>
    <xf numFmtId="189" fontId="9" fillId="0" borderId="0" xfId="10" quotePrefix="1" applyNumberFormat="1" applyFont="1" applyBorder="1" applyAlignment="1">
      <alignment horizontal="right" vertical="center"/>
    </xf>
    <xf numFmtId="189" fontId="9" fillId="0" borderId="0" xfId="10" applyNumberFormat="1" applyFont="1" applyBorder="1" applyAlignment="1">
      <alignment horizontal="center" vertical="center"/>
    </xf>
    <xf numFmtId="0" fontId="11" fillId="0" borderId="0" xfId="10" applyFont="1" applyAlignment="1">
      <alignment horizontal="right" vertical="center"/>
    </xf>
    <xf numFmtId="174" fontId="9" fillId="0" borderId="0" xfId="0" applyNumberFormat="1" applyFont="1" applyFill="1" applyBorder="1" applyAlignment="1">
      <alignment horizontal="right" vertical="center"/>
    </xf>
    <xf numFmtId="174" fontId="9" fillId="0" borderId="0" xfId="0" applyNumberFormat="1" applyFont="1" applyFill="1" applyBorder="1" applyAlignment="1"/>
    <xf numFmtId="186" fontId="9" fillId="0" borderId="0" xfId="8" applyNumberFormat="1" applyFont="1" applyFill="1" applyBorder="1" applyAlignment="1">
      <alignment horizontal="right"/>
    </xf>
    <xf numFmtId="187" fontId="9" fillId="0" borderId="0" xfId="8" applyNumberFormat="1" applyFont="1" applyFill="1" applyBorder="1" applyAlignment="1">
      <alignment horizontal="right"/>
    </xf>
    <xf numFmtId="0" fontId="11" fillId="0" borderId="1" xfId="0" applyFont="1" applyBorder="1" applyAlignment="1">
      <alignment horizontal="center" vertical="center"/>
    </xf>
    <xf numFmtId="0" fontId="19" fillId="0" borderId="11" xfId="0" applyFont="1" applyBorder="1" applyAlignment="1">
      <alignment vertical="center"/>
    </xf>
    <xf numFmtId="0" fontId="19" fillId="0" borderId="0" xfId="0" applyFont="1" applyAlignment="1">
      <alignment vertical="center"/>
    </xf>
    <xf numFmtId="170" fontId="19" fillId="0" borderId="0" xfId="0" applyNumberFormat="1" applyFont="1" applyAlignment="1">
      <alignment vertical="center"/>
    </xf>
    <xf numFmtId="193" fontId="19" fillId="0" borderId="0" xfId="0" applyNumberFormat="1" applyFont="1" applyAlignment="1">
      <alignment vertical="center"/>
    </xf>
    <xf numFmtId="0" fontId="19" fillId="0" borderId="0" xfId="0" applyFont="1"/>
    <xf numFmtId="193" fontId="11" fillId="0" borderId="10" xfId="9" applyNumberFormat="1" applyFont="1" applyBorder="1" applyAlignment="1">
      <alignment horizontal="right"/>
    </xf>
    <xf numFmtId="193" fontId="9" fillId="0" borderId="10" xfId="9" applyNumberFormat="1" applyFont="1" applyBorder="1" applyAlignment="1">
      <alignment horizontal="right"/>
    </xf>
    <xf numFmtId="175" fontId="11" fillId="0" borderId="0" xfId="6" applyNumberFormat="1" applyFont="1" applyFill="1" applyBorder="1" applyAlignment="1">
      <alignment vertical="center" wrapText="1"/>
    </xf>
    <xf numFmtId="196" fontId="11" fillId="0" borderId="0" xfId="0" applyNumberFormat="1" applyFont="1" applyFill="1" applyBorder="1" applyAlignment="1">
      <alignment horizontal="right" vertical="center"/>
    </xf>
    <xf numFmtId="0" fontId="11" fillId="0" borderId="11" xfId="0" applyFont="1" applyFill="1" applyBorder="1" applyAlignment="1">
      <alignment vertical="center" wrapText="1"/>
    </xf>
    <xf numFmtId="0" fontId="9" fillId="0" borderId="0" xfId="0" applyFont="1" applyFill="1" applyAlignment="1"/>
    <xf numFmtId="0" fontId="11" fillId="0" borderId="0" xfId="6" applyFont="1" applyBorder="1" applyAlignment="1">
      <alignment horizontal="left"/>
    </xf>
    <xf numFmtId="0" fontId="11" fillId="0" borderId="27" xfId="0" applyFont="1" applyBorder="1" applyAlignment="1"/>
    <xf numFmtId="0" fontId="11" fillId="0" borderId="0" xfId="0" applyFont="1" applyAlignment="1">
      <alignment horizontal="right"/>
    </xf>
    <xf numFmtId="0" fontId="20" fillId="0" borderId="0" xfId="0" applyFont="1" applyFill="1"/>
    <xf numFmtId="0" fontId="20" fillId="0" borderId="0" xfId="0" applyFont="1"/>
    <xf numFmtId="0" fontId="9" fillId="0" borderId="11" xfId="0" applyFont="1" applyBorder="1" applyAlignment="1">
      <alignment horizontal="center" vertical="center" wrapText="1"/>
    </xf>
    <xf numFmtId="0" fontId="5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0" fontId="11" fillId="0" borderId="11" xfId="0" applyFont="1" applyBorder="1" applyAlignment="1">
      <alignment horizontal="centerContinuous" vertical="center"/>
    </xf>
    <xf numFmtId="0" fontId="11" fillId="0" borderId="11" xfId="0" applyFont="1" applyBorder="1" applyAlignment="1">
      <alignment horizontal="center" vertical="center"/>
    </xf>
    <xf numFmtId="0" fontId="9" fillId="0" borderId="0" xfId="0" applyFont="1" applyAlignment="1">
      <alignment horizontal="center" vertical="center" wrapText="1"/>
    </xf>
    <xf numFmtId="177" fontId="9" fillId="0" borderId="0" xfId="0" applyNumberFormat="1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11" fillId="0" borderId="22" xfId="0" applyFont="1" applyBorder="1" applyAlignment="1">
      <alignment horizontal="center" vertical="center" wrapText="1"/>
    </xf>
    <xf numFmtId="0" fontId="11" fillId="0" borderId="0" xfId="0" applyFont="1" applyFill="1" applyBorder="1" applyAlignment="1">
      <alignment horizontal="center" vertical="center" wrapText="1"/>
    </xf>
    <xf numFmtId="0" fontId="11" fillId="0" borderId="22" xfId="0" applyFont="1" applyFill="1" applyBorder="1" applyAlignment="1">
      <alignment horizontal="center" vertical="center" wrapText="1"/>
    </xf>
    <xf numFmtId="0" fontId="11" fillId="0" borderId="21" xfId="0" applyFont="1" applyFill="1" applyBorder="1" applyAlignment="1">
      <alignment horizontal="center" vertical="center" wrapText="1"/>
    </xf>
    <xf numFmtId="0" fontId="11" fillId="0" borderId="0" xfId="0" applyFont="1" applyBorder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175" fontId="9" fillId="0" borderId="0" xfId="6" applyNumberFormat="1" applyFont="1" applyFill="1" applyBorder="1" applyAlignment="1">
      <alignment horizontal="left" vertical="center"/>
    </xf>
    <xf numFmtId="0" fontId="11" fillId="0" borderId="0" xfId="8" applyFont="1" applyBorder="1" applyAlignment="1">
      <alignment horizontal="centerContinuous"/>
    </xf>
    <xf numFmtId="183" fontId="11" fillId="0" borderId="0" xfId="8" applyNumberFormat="1" applyFont="1" applyBorder="1" applyAlignment="1">
      <alignment horizontal="center"/>
    </xf>
    <xf numFmtId="183" fontId="11" fillId="0" borderId="0" xfId="8" applyNumberFormat="1" applyFont="1" applyBorder="1" applyAlignment="1">
      <alignment horizontal="centerContinuous"/>
    </xf>
    <xf numFmtId="0" fontId="9" fillId="0" borderId="0" xfId="8" applyFont="1" applyBorder="1" applyAlignment="1">
      <alignment horizontal="left"/>
    </xf>
    <xf numFmtId="184" fontId="9" fillId="0" borderId="0" xfId="8" applyNumberFormat="1" applyFont="1" applyFill="1" applyBorder="1" applyAlignment="1">
      <alignment horizontal="right"/>
    </xf>
    <xf numFmtId="184" fontId="11" fillId="0" borderId="0" xfId="8" applyNumberFormat="1" applyFont="1" applyFill="1" applyBorder="1" applyAlignment="1">
      <alignment horizontal="right"/>
    </xf>
    <xf numFmtId="0" fontId="11" fillId="0" borderId="6" xfId="8" applyFont="1" applyBorder="1" applyAlignment="1">
      <alignment horizontal="left"/>
    </xf>
    <xf numFmtId="0" fontId="11" fillId="0" borderId="0" xfId="0" applyFont="1" applyBorder="1" applyAlignment="1">
      <alignment horizontal="left"/>
    </xf>
    <xf numFmtId="0" fontId="11" fillId="0" borderId="6" xfId="0" applyFont="1" applyBorder="1" applyAlignment="1">
      <alignment horizontal="left"/>
    </xf>
    <xf numFmtId="0" fontId="11" fillId="0" borderId="0" xfId="4" applyFont="1" applyFill="1" applyBorder="1" applyAlignment="1">
      <alignment horizontal="center"/>
    </xf>
    <xf numFmtId="188" fontId="11" fillId="0" borderId="0" xfId="8" applyNumberFormat="1" applyFont="1" applyFill="1" applyBorder="1" applyAlignment="1">
      <alignment horizontal="right"/>
    </xf>
    <xf numFmtId="188" fontId="11" fillId="0" borderId="0" xfId="4" applyNumberFormat="1" applyFont="1" applyFill="1" applyBorder="1" applyAlignment="1">
      <alignment horizontal="right"/>
    </xf>
    <xf numFmtId="182" fontId="11" fillId="0" borderId="0" xfId="8" applyNumberFormat="1" applyFont="1" applyFill="1" applyBorder="1" applyAlignment="1">
      <alignment horizontal="right"/>
    </xf>
    <xf numFmtId="0" fontId="11" fillId="0" borderId="0" xfId="8" applyFont="1" applyFill="1" applyBorder="1" applyAlignment="1">
      <alignment horizontal="right"/>
    </xf>
    <xf numFmtId="0" fontId="11" fillId="0" borderId="0" xfId="8" applyFont="1" applyFill="1" applyBorder="1" applyAlignment="1">
      <alignment horizontal="center"/>
    </xf>
    <xf numFmtId="0" fontId="11" fillId="0" borderId="6" xfId="8" applyFont="1" applyFill="1" applyBorder="1" applyAlignment="1">
      <alignment horizontal="left"/>
    </xf>
    <xf numFmtId="0" fontId="11" fillId="0" borderId="0" xfId="8" applyFont="1" applyFill="1" applyBorder="1" applyAlignment="1">
      <alignment horizontal="left"/>
    </xf>
    <xf numFmtId="0" fontId="11" fillId="0" borderId="0" xfId="10" applyFont="1" applyBorder="1" applyAlignment="1">
      <alignment horizontal="center"/>
    </xf>
    <xf numFmtId="0" fontId="11" fillId="0" borderId="0" xfId="10" applyFont="1" applyAlignment="1">
      <alignment horizontal="center"/>
    </xf>
    <xf numFmtId="182" fontId="9" fillId="0" borderId="11" xfId="8" applyNumberFormat="1" applyFont="1" applyBorder="1" applyAlignment="1">
      <alignment horizontal="right"/>
    </xf>
    <xf numFmtId="0" fontId="9" fillId="0" borderId="11" xfId="8" applyFont="1" applyBorder="1" applyAlignment="1">
      <alignment horizontal="centerContinuous"/>
    </xf>
    <xf numFmtId="0" fontId="11" fillId="0" borderId="0" xfId="5" applyFont="1" applyAlignment="1">
      <alignment horizontal="center"/>
    </xf>
    <xf numFmtId="184" fontId="11" fillId="0" borderId="0" xfId="5" applyNumberFormat="1" applyFont="1" applyFill="1" applyBorder="1" applyAlignment="1">
      <alignment horizontal="right"/>
    </xf>
    <xf numFmtId="182" fontId="11" fillId="0" borderId="0" xfId="10" applyNumberFormat="1" applyFont="1" applyAlignment="1">
      <alignment horizontal="right"/>
    </xf>
    <xf numFmtId="0" fontId="11" fillId="0" borderId="0" xfId="5" applyFont="1" applyBorder="1" applyAlignment="1">
      <alignment horizontal="left"/>
    </xf>
    <xf numFmtId="0" fontId="11" fillId="0" borderId="0" xfId="5" applyFont="1" applyBorder="1" applyAlignment="1">
      <alignment horizontal="center"/>
    </xf>
    <xf numFmtId="171" fontId="11" fillId="0" borderId="6" xfId="5" applyNumberFormat="1" applyFont="1" applyBorder="1" applyAlignment="1"/>
    <xf numFmtId="1" fontId="11" fillId="0" borderId="0" xfId="5" applyNumberFormat="1" applyFont="1" applyAlignment="1">
      <alignment horizontal="center"/>
    </xf>
    <xf numFmtId="176" fontId="11" fillId="0" borderId="6" xfId="5" applyNumberFormat="1" applyFont="1" applyBorder="1" applyAlignment="1">
      <alignment horizontal="left"/>
    </xf>
    <xf numFmtId="184" fontId="9" fillId="0" borderId="0" xfId="8" applyNumberFormat="1" applyFont="1" applyBorder="1" applyAlignment="1">
      <alignment horizontal="right"/>
    </xf>
    <xf numFmtId="184" fontId="9" fillId="0" borderId="0" xfId="8" quotePrefix="1" applyNumberFormat="1" applyFont="1" applyFill="1" applyBorder="1" applyAlignment="1">
      <alignment horizontal="right"/>
    </xf>
    <xf numFmtId="184" fontId="11" fillId="0" borderId="0" xfId="8" applyNumberFormat="1" applyFont="1" applyFill="1" applyBorder="1" applyAlignment="1"/>
    <xf numFmtId="0" fontId="11" fillId="0" borderId="0" xfId="0" applyFont="1" applyBorder="1" applyAlignment="1">
      <alignment horizontal="center" vertical="center"/>
    </xf>
    <xf numFmtId="0" fontId="9" fillId="0" borderId="11" xfId="8" applyFont="1" applyBorder="1" applyAlignment="1">
      <alignment horizontal="centerContinuous" wrapText="1"/>
    </xf>
    <xf numFmtId="0" fontId="11" fillId="0" borderId="0" xfId="0" applyFont="1" applyBorder="1" applyAlignment="1">
      <alignment vertical="center"/>
    </xf>
    <xf numFmtId="0" fontId="11" fillId="0" borderId="5" xfId="8" applyFont="1" applyBorder="1" applyAlignment="1">
      <alignment horizontal="left"/>
    </xf>
    <xf numFmtId="0" fontId="11" fillId="0" borderId="5" xfId="0" applyFont="1" applyBorder="1" applyAlignment="1">
      <alignment horizontal="left"/>
    </xf>
    <xf numFmtId="0" fontId="11" fillId="0" borderId="5" xfId="8" applyFont="1" applyFill="1" applyBorder="1" applyAlignment="1">
      <alignment horizontal="left"/>
    </xf>
    <xf numFmtId="0" fontId="11" fillId="0" borderId="5" xfId="10" applyFont="1" applyBorder="1" applyAlignment="1">
      <alignment horizontal="left"/>
    </xf>
    <xf numFmtId="0" fontId="9" fillId="0" borderId="5" xfId="8" applyFont="1" applyBorder="1" applyAlignment="1">
      <alignment horizontal="left"/>
    </xf>
    <xf numFmtId="0" fontId="19" fillId="0" borderId="0" xfId="0" applyFont="1" applyBorder="1" applyAlignment="1">
      <alignment vertical="center"/>
    </xf>
    <xf numFmtId="0" fontId="11" fillId="0" borderId="4" xfId="0" applyFont="1" applyFill="1" applyBorder="1" applyAlignment="1">
      <alignment horizontal="right"/>
    </xf>
    <xf numFmtId="0" fontId="11" fillId="0" borderId="0" xfId="0" applyFont="1" applyFill="1" applyBorder="1" applyAlignment="1">
      <alignment horizontal="left" vertical="center"/>
    </xf>
    <xf numFmtId="195" fontId="11" fillId="0" borderId="6" xfId="0" applyNumberFormat="1" applyFont="1" applyFill="1" applyBorder="1" applyAlignment="1">
      <alignment horizontal="right"/>
    </xf>
    <xf numFmtId="0" fontId="11" fillId="0" borderId="9" xfId="0" applyFont="1" applyFill="1" applyBorder="1" applyAlignment="1">
      <alignment horizontal="left"/>
    </xf>
    <xf numFmtId="0" fontId="9" fillId="0" borderId="9" xfId="0" applyFont="1" applyFill="1" applyBorder="1" applyAlignment="1">
      <alignment horizontal="left"/>
    </xf>
    <xf numFmtId="176" fontId="9" fillId="0" borderId="6" xfId="0" applyNumberFormat="1" applyFont="1" applyFill="1" applyBorder="1" applyAlignment="1">
      <alignment horizontal="left"/>
    </xf>
    <xf numFmtId="176" fontId="11" fillId="0" borderId="6" xfId="0" applyNumberFormat="1" applyFont="1" applyFill="1" applyBorder="1" applyAlignment="1">
      <alignment horizontal="left"/>
    </xf>
    <xf numFmtId="196" fontId="11" fillId="0" borderId="0" xfId="0" applyNumberFormat="1" applyFont="1" applyFill="1" applyBorder="1" applyAlignment="1">
      <alignment horizontal="right"/>
    </xf>
    <xf numFmtId="196" fontId="11" fillId="0" borderId="5" xfId="0" applyNumberFormat="1" applyFont="1" applyFill="1" applyBorder="1" applyAlignment="1">
      <alignment horizontal="right"/>
    </xf>
    <xf numFmtId="196" fontId="9" fillId="0" borderId="0" xfId="0" applyNumberFormat="1" applyFont="1" applyFill="1" applyBorder="1" applyAlignment="1">
      <alignment horizontal="right"/>
    </xf>
    <xf numFmtId="196" fontId="9" fillId="0" borderId="5" xfId="0" applyNumberFormat="1" applyFont="1" applyFill="1" applyBorder="1" applyAlignment="1">
      <alignment horizontal="right"/>
    </xf>
    <xf numFmtId="0" fontId="11" fillId="0" borderId="7" xfId="0" applyFont="1" applyBorder="1" applyAlignment="1">
      <alignment horizontal="center" vertical="center" wrapText="1"/>
    </xf>
    <xf numFmtId="176" fontId="11" fillId="0" borderId="0" xfId="0" applyNumberFormat="1" applyFont="1" applyFill="1" applyBorder="1" applyAlignment="1">
      <alignment horizontal="left"/>
    </xf>
    <xf numFmtId="0" fontId="11" fillId="0" borderId="0" xfId="0" applyFont="1" applyFill="1" applyBorder="1" applyAlignment="1">
      <alignment horizontal="left"/>
    </xf>
    <xf numFmtId="0" fontId="11" fillId="0" borderId="14" xfId="8" applyFont="1" applyBorder="1" applyAlignment="1">
      <alignment horizontal="center"/>
    </xf>
    <xf numFmtId="0" fontId="19" fillId="0" borderId="0" xfId="0" applyFont="1" applyFill="1" applyBorder="1" applyAlignment="1">
      <alignment vertical="center"/>
    </xf>
    <xf numFmtId="0" fontId="11" fillId="0" borderId="23" xfId="0" applyFont="1" applyFill="1" applyBorder="1" applyAlignment="1">
      <alignment horizontal="center" vertical="center" wrapText="1"/>
    </xf>
    <xf numFmtId="0" fontId="11" fillId="0" borderId="5" xfId="0" applyFont="1" applyFill="1" applyBorder="1" applyAlignment="1">
      <alignment horizontal="left"/>
    </xf>
    <xf numFmtId="0" fontId="9" fillId="0" borderId="5" xfId="0" applyFont="1" applyFill="1" applyBorder="1" applyAlignment="1">
      <alignment horizontal="left"/>
    </xf>
    <xf numFmtId="0" fontId="11" fillId="0" borderId="0" xfId="0" applyFont="1" applyFill="1" applyAlignment="1">
      <alignment horizontal="right"/>
    </xf>
    <xf numFmtId="0" fontId="11" fillId="0" borderId="0" xfId="0" applyFont="1" applyFill="1"/>
    <xf numFmtId="0" fontId="11" fillId="0" borderId="0" xfId="0" applyFont="1" applyFill="1" applyBorder="1" applyAlignment="1">
      <alignment horizontal="center" vertical="center"/>
    </xf>
    <xf numFmtId="0" fontId="5" fillId="0" borderId="0" xfId="13" applyFill="1"/>
    <xf numFmtId="0" fontId="8" fillId="0" borderId="0" xfId="13" applyFont="1" applyFill="1"/>
    <xf numFmtId="0" fontId="5" fillId="0" borderId="6" xfId="0" applyFont="1" applyFill="1" applyBorder="1" applyAlignment="1"/>
    <xf numFmtId="174" fontId="11" fillId="0" borderId="0" xfId="13" applyNumberFormat="1" applyFont="1" applyFill="1" applyAlignment="1">
      <alignment horizontal="right" wrapText="1" indent="1"/>
    </xf>
    <xf numFmtId="174" fontId="9" fillId="0" borderId="0" xfId="9" applyNumberFormat="1" applyFont="1" applyBorder="1" applyAlignment="1">
      <alignment horizontal="right" vertical="center"/>
    </xf>
    <xf numFmtId="49" fontId="11" fillId="0" borderId="0" xfId="0" applyNumberFormat="1" applyFont="1" applyAlignment="1">
      <alignment wrapText="1"/>
    </xf>
    <xf numFmtId="0" fontId="9" fillId="0" borderId="0" xfId="8" applyFont="1" applyBorder="1" applyAlignment="1">
      <alignment horizontal="left" wrapText="1"/>
    </xf>
    <xf numFmtId="176" fontId="11" fillId="0" borderId="6" xfId="0" applyNumberFormat="1" applyFont="1" applyBorder="1" applyAlignment="1"/>
    <xf numFmtId="176" fontId="11" fillId="0" borderId="6" xfId="0" applyNumberFormat="1" applyFont="1" applyFill="1" applyBorder="1" applyAlignment="1"/>
    <xf numFmtId="0" fontId="9" fillId="0" borderId="6" xfId="0" applyFont="1" applyFill="1" applyBorder="1" applyAlignment="1"/>
    <xf numFmtId="174" fontId="11" fillId="0" borderId="0" xfId="0" applyNumberFormat="1" applyFont="1" applyBorder="1" applyAlignment="1"/>
    <xf numFmtId="181" fontId="11" fillId="0" borderId="6" xfId="0" applyNumberFormat="1" applyFont="1" applyBorder="1" applyAlignment="1">
      <alignment horizontal="left"/>
    </xf>
    <xf numFmtId="174" fontId="9" fillId="0" borderId="10" xfId="0" applyNumberFormat="1" applyFont="1" applyBorder="1" applyAlignment="1"/>
    <xf numFmtId="174" fontId="9" fillId="0" borderId="0" xfId="0" applyNumberFormat="1" applyFont="1" applyBorder="1" applyAlignment="1"/>
    <xf numFmtId="174" fontId="9" fillId="0" borderId="0" xfId="0" applyNumberFormat="1" applyFont="1" applyBorder="1" applyAlignment="1">
      <alignment horizontal="right"/>
    </xf>
    <xf numFmtId="0" fontId="11" fillId="0" borderId="0" xfId="0" applyFont="1" applyAlignment="1"/>
    <xf numFmtId="0" fontId="11" fillId="0" borderId="0" xfId="0" applyFont="1" applyBorder="1" applyAlignment="1"/>
    <xf numFmtId="0" fontId="11" fillId="0" borderId="0" xfId="0" applyFont="1" applyAlignment="1"/>
    <xf numFmtId="0" fontId="9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9" fillId="0" borderId="0" xfId="0" applyFont="1" applyBorder="1" applyAlignment="1">
      <alignment horizontal="left" wrapText="1"/>
    </xf>
    <xf numFmtId="0" fontId="9" fillId="0" borderId="0" xfId="0" applyFont="1" applyBorder="1" applyAlignment="1">
      <alignment horizontal="left"/>
    </xf>
    <xf numFmtId="174" fontId="11" fillId="0" borderId="0" xfId="15" applyNumberFormat="1" applyFont="1" applyAlignment="1"/>
    <xf numFmtId="0" fontId="11" fillId="0" borderId="0" xfId="15" applyFont="1" applyAlignment="1"/>
    <xf numFmtId="0" fontId="9" fillId="0" borderId="0" xfId="15" applyFont="1" applyBorder="1" applyAlignment="1">
      <alignment vertical="center"/>
    </xf>
    <xf numFmtId="174" fontId="9" fillId="0" borderId="0" xfId="15" applyNumberFormat="1" applyFont="1" applyBorder="1" applyAlignment="1">
      <alignment vertical="center"/>
    </xf>
    <xf numFmtId="0" fontId="11" fillId="0" borderId="0" xfId="15" applyFont="1" applyAlignment="1">
      <alignment horizontal="left" indent="1"/>
    </xf>
    <xf numFmtId="0" fontId="11" fillId="0" borderId="6" xfId="0" applyFont="1" applyBorder="1" applyAlignment="1"/>
    <xf numFmtId="0" fontId="11" fillId="0" borderId="0" xfId="0" applyFont="1" applyBorder="1" applyAlignment="1">
      <alignment horizontal="right"/>
    </xf>
    <xf numFmtId="174" fontId="9" fillId="0" borderId="4" xfId="15" applyNumberFormat="1" applyFont="1" applyBorder="1" applyAlignment="1"/>
    <xf numFmtId="0" fontId="9" fillId="0" borderId="4" xfId="15" applyFont="1" applyBorder="1" applyAlignment="1">
      <alignment horizontal="left" indent="1"/>
    </xf>
    <xf numFmtId="0" fontId="9" fillId="0" borderId="0" xfId="0" applyFont="1" applyBorder="1" applyAlignment="1">
      <alignment horizontal="center" vertical="center"/>
    </xf>
    <xf numFmtId="49" fontId="11" fillId="0" borderId="0" xfId="0" applyNumberFormat="1" applyFont="1" applyBorder="1" applyAlignment="1">
      <alignment horizontal="center"/>
    </xf>
    <xf numFmtId="176" fontId="11" fillId="0" borderId="0" xfId="0" applyNumberFormat="1" applyFont="1" applyFill="1" applyBorder="1" applyAlignment="1">
      <alignment horizontal="left" vertical="center"/>
    </xf>
    <xf numFmtId="0" fontId="0" fillId="0" borderId="0" xfId="0" applyFill="1" applyAlignment="1"/>
    <xf numFmtId="0" fontId="5" fillId="0" borderId="0" xfId="13" applyFill="1" applyAlignment="1"/>
    <xf numFmtId="0" fontId="8" fillId="0" borderId="0" xfId="13" applyFont="1" applyFill="1" applyAlignment="1"/>
    <xf numFmtId="0" fontId="9" fillId="0" borderId="0" xfId="0" applyFont="1" applyBorder="1" applyAlignment="1">
      <alignment horizontal="center"/>
    </xf>
    <xf numFmtId="174" fontId="9" fillId="0" borderId="0" xfId="13" applyNumberFormat="1" applyFont="1" applyFill="1" applyAlignment="1">
      <alignment horizontal="right" wrapText="1" indent="1"/>
    </xf>
    <xf numFmtId="49" fontId="21" fillId="0" borderId="59" xfId="13" applyNumberFormat="1" applyFont="1" applyFill="1" applyBorder="1" applyAlignment="1">
      <alignment horizontal="left" wrapText="1" indent="1"/>
    </xf>
    <xf numFmtId="49" fontId="11" fillId="0" borderId="59" xfId="13" applyNumberFormat="1" applyFont="1" applyFill="1" applyBorder="1" applyAlignment="1">
      <alignment horizontal="left" wrapText="1" indent="1"/>
    </xf>
    <xf numFmtId="49" fontId="20" fillId="0" borderId="59" xfId="13" quotePrefix="1" applyNumberFormat="1" applyFont="1" applyFill="1" applyBorder="1" applyAlignment="1">
      <alignment horizontal="left" wrapText="1" indent="1"/>
    </xf>
    <xf numFmtId="49" fontId="21" fillId="0" borderId="0" xfId="13" applyNumberFormat="1" applyFont="1" applyFill="1" applyAlignment="1">
      <alignment horizontal="left" vertical="top" wrapText="1" indent="1"/>
    </xf>
    <xf numFmtId="49" fontId="20" fillId="0" borderId="0" xfId="13" quotePrefix="1" applyNumberFormat="1" applyFont="1" applyFill="1" applyAlignment="1">
      <alignment horizontal="left" vertical="top" wrapText="1" indent="1"/>
    </xf>
    <xf numFmtId="49" fontId="20" fillId="0" borderId="59" xfId="13" applyNumberFormat="1" applyFont="1" applyFill="1" applyBorder="1" applyAlignment="1">
      <alignment horizontal="left" wrapText="1" indent="1"/>
    </xf>
    <xf numFmtId="174" fontId="20" fillId="0" borderId="0" xfId="15" applyNumberFormat="1" applyFont="1" applyFill="1" applyAlignment="1"/>
    <xf numFmtId="0" fontId="20" fillId="0" borderId="0" xfId="0" applyFont="1" applyFill="1" applyBorder="1" applyAlignment="1">
      <alignment horizontal="center" wrapText="1"/>
    </xf>
    <xf numFmtId="0" fontId="20" fillId="0" borderId="4" xfId="0" applyFont="1" applyFill="1" applyBorder="1" applyAlignment="1">
      <alignment horizontal="right"/>
    </xf>
    <xf numFmtId="0" fontId="20" fillId="0" borderId="5" xfId="0" applyFont="1" applyFill="1" applyBorder="1" applyAlignment="1">
      <alignment horizontal="left"/>
    </xf>
    <xf numFmtId="195" fontId="20" fillId="0" borderId="6" xfId="0" applyNumberFormat="1" applyFont="1" applyFill="1" applyBorder="1" applyAlignment="1">
      <alignment horizontal="right"/>
    </xf>
    <xf numFmtId="174" fontId="20" fillId="0" borderId="0" xfId="0" applyNumberFormat="1" applyFont="1" applyFill="1" applyBorder="1" applyAlignment="1">
      <alignment horizontal="right"/>
    </xf>
    <xf numFmtId="174" fontId="20" fillId="0" borderId="5" xfId="0" applyNumberFormat="1" applyFont="1" applyFill="1" applyBorder="1" applyAlignment="1">
      <alignment horizontal="right"/>
    </xf>
    <xf numFmtId="0" fontId="20" fillId="0" borderId="9" xfId="0" applyFont="1" applyFill="1" applyBorder="1" applyAlignment="1">
      <alignment horizontal="left"/>
    </xf>
    <xf numFmtId="174" fontId="20" fillId="0" borderId="0" xfId="0" quotePrefix="1" applyNumberFormat="1" applyFont="1" applyFill="1" applyBorder="1" applyAlignment="1">
      <alignment horizontal="right"/>
    </xf>
    <xf numFmtId="0" fontId="21" fillId="0" borderId="5" xfId="0" applyFont="1" applyFill="1" applyBorder="1" applyAlignment="1">
      <alignment horizontal="left"/>
    </xf>
    <xf numFmtId="176" fontId="21" fillId="0" borderId="6" xfId="0" applyNumberFormat="1" applyFont="1" applyFill="1" applyBorder="1" applyAlignment="1">
      <alignment horizontal="left"/>
    </xf>
    <xf numFmtId="174" fontId="21" fillId="0" borderId="0" xfId="0" applyNumberFormat="1" applyFont="1" applyFill="1" applyBorder="1" applyAlignment="1">
      <alignment horizontal="right"/>
    </xf>
    <xf numFmtId="174" fontId="21" fillId="0" borderId="5" xfId="0" applyNumberFormat="1" applyFont="1" applyFill="1" applyBorder="1" applyAlignment="1">
      <alignment horizontal="right"/>
    </xf>
    <xf numFmtId="0" fontId="21" fillId="0" borderId="9" xfId="0" applyFont="1" applyFill="1" applyBorder="1" applyAlignment="1">
      <alignment horizontal="left"/>
    </xf>
    <xf numFmtId="176" fontId="20" fillId="0" borderId="6" xfId="0" applyNumberFormat="1" applyFont="1" applyFill="1" applyBorder="1" applyAlignment="1">
      <alignment horizontal="left"/>
    </xf>
    <xf numFmtId="0" fontId="20" fillId="0" borderId="0" xfId="0" applyFont="1" applyFill="1" applyBorder="1" applyAlignment="1">
      <alignment horizontal="left" vertical="center"/>
    </xf>
    <xf numFmtId="0" fontId="20" fillId="0" borderId="0" xfId="0" applyFont="1" applyFill="1" applyBorder="1" applyAlignment="1">
      <alignment horizontal="right" vertical="center" wrapText="1"/>
    </xf>
    <xf numFmtId="0" fontId="20" fillId="0" borderId="0" xfId="0" applyFont="1" applyFill="1" applyBorder="1" applyAlignment="1">
      <alignment horizontal="left"/>
    </xf>
    <xf numFmtId="196" fontId="20" fillId="0" borderId="0" xfId="0" applyNumberFormat="1" applyFont="1" applyFill="1" applyBorder="1" applyAlignment="1">
      <alignment horizontal="right"/>
    </xf>
    <xf numFmtId="196" fontId="20" fillId="0" borderId="5" xfId="0" applyNumberFormat="1" applyFont="1" applyFill="1" applyBorder="1" applyAlignment="1">
      <alignment horizontal="right"/>
    </xf>
    <xf numFmtId="196" fontId="21" fillId="0" borderId="0" xfId="0" applyNumberFormat="1" applyFont="1" applyFill="1" applyBorder="1" applyAlignment="1">
      <alignment horizontal="right"/>
    </xf>
    <xf numFmtId="196" fontId="21" fillId="0" borderId="5" xfId="0" applyNumberFormat="1" applyFont="1" applyFill="1" applyBorder="1" applyAlignment="1">
      <alignment horizontal="right"/>
    </xf>
    <xf numFmtId="0" fontId="21" fillId="0" borderId="0" xfId="0" applyFont="1" applyFill="1" applyBorder="1" applyAlignment="1">
      <alignment horizontal="left"/>
    </xf>
    <xf numFmtId="0" fontId="20" fillId="0" borderId="0" xfId="0" applyFont="1" applyFill="1" applyBorder="1" applyAlignment="1">
      <alignment vertical="center" wrapText="1"/>
    </xf>
    <xf numFmtId="49" fontId="21" fillId="0" borderId="39" xfId="13" applyNumberFormat="1" applyFont="1" applyFill="1" applyBorder="1" applyAlignment="1">
      <alignment horizontal="left" vertical="top" wrapText="1"/>
    </xf>
    <xf numFmtId="174" fontId="21" fillId="0" borderId="0" xfId="13" applyNumberFormat="1" applyFont="1" applyFill="1" applyAlignment="1">
      <alignment horizontal="right" wrapText="1" indent="1"/>
    </xf>
    <xf numFmtId="49" fontId="20" fillId="0" borderId="0" xfId="13" applyNumberFormat="1" applyFont="1" applyFill="1" applyAlignment="1">
      <alignment horizontal="left" vertical="top" wrapText="1" indent="1"/>
    </xf>
    <xf numFmtId="49" fontId="20" fillId="0" borderId="39" xfId="13" applyNumberFormat="1" applyFont="1" applyFill="1" applyBorder="1" applyAlignment="1">
      <alignment horizontal="left" vertical="top" wrapText="1"/>
    </xf>
    <xf numFmtId="174" fontId="20" fillId="0" borderId="0" xfId="13" applyNumberFormat="1" applyFont="1" applyFill="1" applyAlignment="1">
      <alignment horizontal="right" wrapText="1" indent="1"/>
    </xf>
    <xf numFmtId="174" fontId="20" fillId="0" borderId="0" xfId="13" quotePrefix="1" applyNumberFormat="1" applyFont="1" applyFill="1" applyAlignment="1">
      <alignment horizontal="right" wrapText="1" indent="1"/>
    </xf>
    <xf numFmtId="0" fontId="11" fillId="0" borderId="0" xfId="0" applyFont="1" applyBorder="1" applyAlignment="1">
      <alignment vertical="center"/>
    </xf>
    <xf numFmtId="0" fontId="11" fillId="0" borderId="0" xfId="0" applyFont="1" applyAlignment="1">
      <alignment vertical="center"/>
    </xf>
    <xf numFmtId="0" fontId="11" fillId="0" borderId="0" xfId="0" applyFont="1" applyBorder="1" applyAlignment="1">
      <alignment horizontal="left" vertical="center"/>
    </xf>
    <xf numFmtId="0" fontId="0" fillId="0" borderId="0" xfId="0" applyAlignment="1">
      <alignment vertical="center" wrapText="1"/>
    </xf>
    <xf numFmtId="176" fontId="20" fillId="0" borderId="0" xfId="0" applyNumberFormat="1" applyFont="1" applyFill="1" applyBorder="1" applyAlignment="1">
      <alignment horizontal="left"/>
    </xf>
    <xf numFmtId="49" fontId="9" fillId="0" borderId="39" xfId="13" applyNumberFormat="1" applyFont="1" applyFill="1" applyBorder="1" applyAlignment="1">
      <alignment horizontal="left" vertical="top" wrapText="1"/>
    </xf>
    <xf numFmtId="49" fontId="11" fillId="0" borderId="0" xfId="13" applyNumberFormat="1" applyFont="1" applyFill="1" applyAlignment="1">
      <alignment horizontal="left" vertical="top" wrapText="1" indent="1"/>
    </xf>
    <xf numFmtId="49" fontId="11" fillId="0" borderId="39" xfId="13" applyNumberFormat="1" applyFont="1" applyFill="1" applyBorder="1" applyAlignment="1">
      <alignment horizontal="left" vertical="top" wrapText="1"/>
    </xf>
    <xf numFmtId="0" fontId="20" fillId="0" borderId="0" xfId="13" applyNumberFormat="1" applyFont="1" applyFill="1" applyAlignment="1">
      <alignment horizontal="left" vertical="top" wrapText="1" indent="1"/>
    </xf>
    <xf numFmtId="0" fontId="0" fillId="0" borderId="0" xfId="0" applyAlignment="1">
      <alignment vertical="center"/>
    </xf>
    <xf numFmtId="0" fontId="11" fillId="0" borderId="0" xfId="0" applyFont="1" applyBorder="1" applyAlignment="1">
      <alignment vertical="center"/>
    </xf>
    <xf numFmtId="0" fontId="0" fillId="0" borderId="0" xfId="0" applyAlignment="1">
      <alignment horizontal="right" vertical="center" wrapText="1"/>
    </xf>
    <xf numFmtId="0" fontId="9" fillId="0" borderId="0" xfId="0" applyFont="1" applyAlignment="1">
      <alignment horizontal="left" vertical="center" wrapText="1"/>
    </xf>
    <xf numFmtId="0" fontId="8" fillId="0" borderId="0" xfId="0" applyFont="1" applyAlignment="1">
      <alignment horizontal="left" vertical="center" wrapText="1"/>
    </xf>
    <xf numFmtId="0" fontId="0" fillId="0" borderId="0" xfId="0" applyFill="1" applyAlignment="1">
      <alignment vertical="center"/>
    </xf>
    <xf numFmtId="0" fontId="9" fillId="0" borderId="0" xfId="0" applyFont="1" applyFill="1" applyBorder="1" applyAlignment="1">
      <alignment horizontal="right" vertical="center" wrapText="1"/>
    </xf>
    <xf numFmtId="0" fontId="11" fillId="0" borderId="9" xfId="0" applyFont="1" applyBorder="1" applyAlignment="1">
      <alignment horizontal="left" indent="1"/>
    </xf>
    <xf numFmtId="0" fontId="9" fillId="0" borderId="9" xfId="0" applyFont="1" applyBorder="1" applyAlignment="1">
      <alignment horizontal="left" indent="1"/>
    </xf>
    <xf numFmtId="0" fontId="9" fillId="0" borderId="0" xfId="0" applyFont="1" applyBorder="1" applyAlignment="1">
      <alignment horizontal="left" vertical="center" indent="1"/>
    </xf>
    <xf numFmtId="0" fontId="11" fillId="0" borderId="0" xfId="0" applyFont="1" applyBorder="1" applyAlignment="1">
      <alignment horizontal="left" indent="1"/>
    </xf>
    <xf numFmtId="174" fontId="11" fillId="0" borderId="0" xfId="15" applyNumberFormat="1" applyFont="1" applyAlignment="1">
      <alignment horizontal="right"/>
    </xf>
    <xf numFmtId="0" fontId="11" fillId="0" borderId="5" xfId="0" applyFont="1" applyBorder="1" applyAlignment="1">
      <alignment horizontal="left" indent="1"/>
    </xf>
    <xf numFmtId="0" fontId="9" fillId="0" borderId="5" xfId="0" applyFont="1" applyBorder="1" applyAlignment="1">
      <alignment horizontal="left" indent="1"/>
    </xf>
    <xf numFmtId="0" fontId="9" fillId="0" borderId="5" xfId="8" applyFont="1" applyBorder="1" applyAlignment="1">
      <alignment horizontal="left" vertical="top"/>
    </xf>
    <xf numFmtId="0" fontId="11" fillId="0" borderId="14" xfId="8" applyFont="1" applyBorder="1" applyAlignment="1">
      <alignment horizontal="center" vertical="center"/>
    </xf>
    <xf numFmtId="0" fontId="11" fillId="0" borderId="7" xfId="6" applyFont="1" applyFill="1" applyBorder="1" applyAlignment="1">
      <alignment horizontal="center"/>
    </xf>
    <xf numFmtId="49" fontId="11" fillId="0" borderId="0" xfId="0" applyNumberFormat="1" applyFont="1" applyBorder="1" applyAlignment="1">
      <alignment horizontal="center"/>
    </xf>
    <xf numFmtId="0" fontId="20" fillId="0" borderId="71" xfId="0" applyFont="1" applyFill="1" applyBorder="1" applyAlignment="1">
      <alignment horizontal="left"/>
    </xf>
    <xf numFmtId="0" fontId="11" fillId="0" borderId="72" xfId="0" applyFont="1" applyFill="1" applyBorder="1" applyAlignment="1">
      <alignment vertical="center"/>
    </xf>
    <xf numFmtId="0" fontId="11" fillId="0" borderId="73" xfId="0" applyFont="1" applyFill="1" applyBorder="1" applyAlignment="1">
      <alignment vertical="center"/>
    </xf>
    <xf numFmtId="0" fontId="11" fillId="0" borderId="9" xfId="0" applyNumberFormat="1" applyFont="1" applyBorder="1" applyAlignment="1">
      <alignment horizontal="left" indent="2"/>
    </xf>
    <xf numFmtId="174" fontId="2" fillId="0" borderId="0" xfId="0" applyNumberFormat="1" applyFont="1" applyFill="1" applyBorder="1" applyAlignment="1">
      <alignment horizontal="right"/>
    </xf>
    <xf numFmtId="196" fontId="2" fillId="0" borderId="0" xfId="0" applyNumberFormat="1" applyFont="1" applyFill="1" applyBorder="1" applyAlignment="1">
      <alignment horizontal="right"/>
    </xf>
    <xf numFmtId="174" fontId="2" fillId="0" borderId="0" xfId="0" quotePrefix="1" applyNumberFormat="1" applyFont="1" applyFill="1" applyBorder="1" applyAlignment="1">
      <alignment horizontal="right"/>
    </xf>
    <xf numFmtId="174" fontId="2" fillId="0" borderId="0" xfId="13" applyNumberFormat="1" applyFont="1" applyFill="1" applyAlignment="1">
      <alignment horizontal="right" wrapText="1" indent="1"/>
    </xf>
    <xf numFmtId="174" fontId="11" fillId="0" borderId="10" xfId="9" applyNumberFormat="1" applyFont="1" applyFill="1" applyBorder="1" applyAlignment="1">
      <alignment horizontal="right"/>
    </xf>
    <xf numFmtId="174" fontId="11" fillId="0" borderId="0" xfId="9" applyNumberFormat="1" applyFont="1" applyFill="1" applyBorder="1" applyAlignment="1">
      <alignment horizontal="right"/>
    </xf>
    <xf numFmtId="0" fontId="5" fillId="0" borderId="0" xfId="4"/>
    <xf numFmtId="49" fontId="11" fillId="0" borderId="0" xfId="0" applyNumberFormat="1" applyFont="1" applyFill="1" applyAlignment="1">
      <alignment wrapText="1"/>
    </xf>
    <xf numFmtId="186" fontId="11" fillId="0" borderId="0" xfId="10" applyNumberFormat="1" applyFont="1" applyAlignment="1">
      <alignment horizontal="center" vertical="center"/>
    </xf>
    <xf numFmtId="186" fontId="11" fillId="0" borderId="0" xfId="8" applyNumberFormat="1" applyFont="1" applyBorder="1" applyAlignment="1">
      <alignment horizontal="center" vertical="center"/>
    </xf>
    <xf numFmtId="49" fontId="1" fillId="0" borderId="39" xfId="13" applyNumberFormat="1" applyFont="1" applyFill="1" applyBorder="1" applyAlignment="1">
      <alignment horizontal="left" vertical="top" wrapText="1"/>
    </xf>
    <xf numFmtId="174" fontId="9" fillId="0" borderId="0" xfId="15" applyNumberFormat="1" applyFont="1" applyFill="1" applyAlignment="1">
      <alignment horizontal="right"/>
    </xf>
    <xf numFmtId="174" fontId="5" fillId="0" borderId="0" xfId="13" applyNumberFormat="1" applyFill="1"/>
    <xf numFmtId="49" fontId="21" fillId="0" borderId="0" xfId="13" applyNumberFormat="1" applyFont="1" applyFill="1" applyAlignment="1">
      <alignment horizontal="left" wrapText="1" indent="1"/>
    </xf>
    <xf numFmtId="0" fontId="11" fillId="0" borderId="0" xfId="15" applyFont="1" applyBorder="1" applyAlignment="1">
      <alignment horizontal="left" vertical="center" indent="1"/>
    </xf>
    <xf numFmtId="174" fontId="11" fillId="0" borderId="0" xfId="15" applyNumberFormat="1" applyFont="1" applyBorder="1" applyAlignment="1">
      <alignment vertical="center"/>
    </xf>
    <xf numFmtId="0" fontId="11" fillId="0" borderId="59" xfId="0" applyFont="1" applyBorder="1" applyAlignment="1"/>
    <xf numFmtId="0" fontId="11" fillId="0" borderId="59" xfId="0" applyFont="1" applyBorder="1" applyAlignment="1">
      <alignment horizontal="left"/>
    </xf>
    <xf numFmtId="0" fontId="11" fillId="0" borderId="59" xfId="8" applyFont="1" applyFill="1" applyBorder="1" applyAlignment="1">
      <alignment horizontal="left"/>
    </xf>
    <xf numFmtId="197" fontId="9" fillId="0" borderId="0" xfId="8" applyNumberFormat="1" applyFont="1" applyFill="1" applyBorder="1" applyAlignment="1">
      <alignment horizontal="right"/>
    </xf>
    <xf numFmtId="197" fontId="11" fillId="0" borderId="0" xfId="8" applyNumberFormat="1" applyFont="1" applyFill="1" applyBorder="1" applyAlignment="1">
      <alignment horizontal="right"/>
    </xf>
    <xf numFmtId="197" fontId="11" fillId="0" borderId="0" xfId="8" applyNumberFormat="1" applyFont="1" applyFill="1" applyBorder="1" applyAlignment="1"/>
    <xf numFmtId="197" fontId="11" fillId="0" borderId="0" xfId="8" applyNumberFormat="1" applyFont="1" applyBorder="1" applyAlignment="1">
      <alignment horizontal="center"/>
    </xf>
    <xf numFmtId="197" fontId="11" fillId="0" borderId="0" xfId="10" applyNumberFormat="1" applyFont="1" applyFill="1" applyBorder="1" applyAlignment="1">
      <alignment horizontal="center"/>
    </xf>
    <xf numFmtId="197" fontId="11" fillId="0" borderId="0" xfId="10" applyNumberFormat="1" applyFont="1" applyAlignment="1">
      <alignment horizontal="center" vertical="center"/>
    </xf>
    <xf numFmtId="197" fontId="11" fillId="0" borderId="0" xfId="8" applyNumberFormat="1" applyFont="1" applyBorder="1" applyAlignment="1">
      <alignment horizontal="right" vertical="center"/>
    </xf>
    <xf numFmtId="197" fontId="9" fillId="0" borderId="0" xfId="15" applyNumberFormat="1" applyFont="1" applyAlignment="1">
      <alignment horizontal="right"/>
    </xf>
    <xf numFmtId="174" fontId="9" fillId="0" borderId="4" xfId="15" applyNumberFormat="1" applyFont="1" applyFill="1" applyBorder="1" applyAlignment="1"/>
    <xf numFmtId="174" fontId="11" fillId="0" borderId="0" xfId="0" applyNumberFormat="1" applyFont="1" applyFill="1" applyBorder="1" applyAlignment="1">
      <alignment vertical="center"/>
    </xf>
    <xf numFmtId="174" fontId="9" fillId="0" borderId="0" xfId="0" applyNumberFormat="1" applyFont="1" applyFill="1" applyBorder="1" applyAlignment="1">
      <alignment vertical="center"/>
    </xf>
    <xf numFmtId="0" fontId="0" fillId="0" borderId="0" xfId="0" applyAlignment="1">
      <alignment vertical="center" wrapText="1"/>
    </xf>
    <xf numFmtId="0" fontId="11" fillId="0" borderId="0" xfId="0" applyFont="1" applyAlignment="1"/>
    <xf numFmtId="0" fontId="11" fillId="0" borderId="6" xfId="0" applyFont="1" applyBorder="1" applyAlignment="1"/>
    <xf numFmtId="0" fontId="11" fillId="0" borderId="0" xfId="8" applyFont="1" applyBorder="1" applyAlignment="1">
      <alignment horizontal="left"/>
    </xf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11" fillId="0" borderId="0" xfId="0" applyFont="1" applyBorder="1" applyAlignment="1">
      <alignment horizontal="center" vertical="center"/>
    </xf>
    <xf numFmtId="0" fontId="11" fillId="0" borderId="0" xfId="0" applyFont="1" applyBorder="1" applyAlignment="1"/>
    <xf numFmtId="0" fontId="11" fillId="0" borderId="0" xfId="0" applyFont="1" applyBorder="1" applyAlignment="1">
      <alignment vertical="center"/>
    </xf>
    <xf numFmtId="0" fontId="11" fillId="0" borderId="0" xfId="0" applyFont="1" applyBorder="1" applyAlignment="1">
      <alignment horizontal="left" vertical="center"/>
    </xf>
    <xf numFmtId="0" fontId="11" fillId="0" borderId="0" xfId="0" applyFont="1" applyBorder="1" applyAlignment="1">
      <alignment horizontal="center" vertical="center"/>
    </xf>
    <xf numFmtId="0" fontId="0" fillId="0" borderId="0" xfId="0" applyAlignment="1">
      <alignment vertical="center" wrapText="1"/>
    </xf>
    <xf numFmtId="0" fontId="11" fillId="0" borderId="72" xfId="0" applyFont="1" applyBorder="1" applyAlignment="1">
      <alignment horizontal="left"/>
    </xf>
    <xf numFmtId="0" fontId="11" fillId="0" borderId="75" xfId="0" applyFont="1" applyBorder="1" applyAlignment="1"/>
    <xf numFmtId="0" fontId="9" fillId="0" borderId="59" xfId="8" applyFont="1" applyBorder="1" applyAlignment="1">
      <alignment horizontal="left"/>
    </xf>
    <xf numFmtId="0" fontId="11" fillId="0" borderId="59" xfId="8" applyFont="1" applyBorder="1" applyAlignment="1">
      <alignment horizontal="left"/>
    </xf>
    <xf numFmtId="0" fontId="11" fillId="0" borderId="59" xfId="10" applyFont="1" applyBorder="1" applyAlignment="1">
      <alignment horizontal="left"/>
    </xf>
    <xf numFmtId="0" fontId="11" fillId="0" borderId="5" xfId="10" applyFont="1" applyFill="1" applyBorder="1" applyAlignment="1">
      <alignment horizontal="left"/>
    </xf>
    <xf numFmtId="0" fontId="11" fillId="0" borderId="0" xfId="10" applyFont="1" applyFill="1" applyAlignment="1">
      <alignment horizontal="center"/>
    </xf>
    <xf numFmtId="0" fontId="11" fillId="0" borderId="0" xfId="5" applyFont="1" applyFill="1" applyAlignment="1">
      <alignment horizontal="center"/>
    </xf>
    <xf numFmtId="0" fontId="11" fillId="0" borderId="59" xfId="10" applyFont="1" applyFill="1" applyBorder="1" applyAlignment="1">
      <alignment horizontal="left"/>
    </xf>
    <xf numFmtId="174" fontId="9" fillId="0" borderId="10" xfId="9" applyNumberFormat="1" applyFont="1" applyFill="1" applyBorder="1" applyAlignment="1">
      <alignment horizontal="right"/>
    </xf>
    <xf numFmtId="174" fontId="9" fillId="0" borderId="0" xfId="9" applyNumberFormat="1" applyFont="1" applyFill="1" applyBorder="1" applyAlignment="1">
      <alignment horizontal="right"/>
    </xf>
    <xf numFmtId="1" fontId="11" fillId="0" borderId="0" xfId="0" applyNumberFormat="1" applyFont="1" applyAlignment="1">
      <alignment vertical="center"/>
    </xf>
    <xf numFmtId="0" fontId="11" fillId="0" borderId="0" xfId="0" applyFont="1" applyAlignment="1"/>
    <xf numFmtId="184" fontId="11" fillId="0" borderId="0" xfId="10" applyNumberFormat="1" applyFont="1" applyAlignment="1">
      <alignment horizontal="center" vertical="center"/>
    </xf>
    <xf numFmtId="0" fontId="9" fillId="0" borderId="0" xfId="8" applyFont="1" applyBorder="1" applyAlignment="1">
      <alignment horizontal="right" vertical="center"/>
    </xf>
    <xf numFmtId="0" fontId="11" fillId="0" borderId="0" xfId="0" applyFont="1" applyAlignment="1"/>
    <xf numFmtId="0" fontId="11" fillId="0" borderId="0" xfId="0" applyFont="1" applyAlignment="1">
      <alignment vertical="center"/>
    </xf>
    <xf numFmtId="0" fontId="11" fillId="0" borderId="21" xfId="0" applyFont="1" applyFill="1" applyBorder="1" applyAlignment="1">
      <alignment horizontal="center" vertical="center" wrapText="1"/>
    </xf>
    <xf numFmtId="0" fontId="38" fillId="0" borderId="0" xfId="0" applyFont="1" applyFill="1" applyAlignment="1">
      <alignment horizontal="center" vertical="center"/>
    </xf>
    <xf numFmtId="0" fontId="11" fillId="0" borderId="0" xfId="0" applyFont="1" applyBorder="1" applyAlignment="1">
      <alignment horizontal="center" vertical="center" wrapText="1"/>
    </xf>
    <xf numFmtId="0" fontId="11" fillId="0" borderId="0" xfId="0" applyFont="1" applyAlignment="1">
      <alignment vertical="center"/>
    </xf>
    <xf numFmtId="0" fontId="38" fillId="0" borderId="71" xfId="0" applyFont="1" applyFill="1" applyBorder="1" applyAlignment="1">
      <alignment horizontal="center" vertical="center"/>
    </xf>
    <xf numFmtId="174" fontId="11" fillId="0" borderId="0" xfId="15" applyNumberFormat="1" applyFont="1" applyFill="1" applyAlignment="1">
      <alignment horizontal="right"/>
    </xf>
    <xf numFmtId="0" fontId="11" fillId="0" borderId="22" xfId="0" applyFont="1" applyBorder="1" applyAlignment="1">
      <alignment horizontal="center" vertical="center" wrapText="1"/>
    </xf>
    <xf numFmtId="0" fontId="11" fillId="0" borderId="21" xfId="0" applyFont="1" applyBorder="1" applyAlignment="1">
      <alignment horizontal="center" vertical="center" wrapText="1"/>
    </xf>
    <xf numFmtId="0" fontId="8" fillId="0" borderId="0" xfId="67" applyFont="1" applyAlignment="1">
      <alignment horizontal="center" wrapText="1"/>
    </xf>
    <xf numFmtId="0" fontId="41" fillId="0" borderId="0" xfId="67" applyAlignment="1">
      <alignment wrapText="1"/>
    </xf>
    <xf numFmtId="0" fontId="0" fillId="0" borderId="0" xfId="0" applyAlignment="1">
      <alignment vertical="top" wrapText="1"/>
    </xf>
    <xf numFmtId="0" fontId="0" fillId="0" borderId="0" xfId="0" applyAlignment="1">
      <alignment wrapText="1"/>
    </xf>
    <xf numFmtId="0" fontId="0" fillId="0" borderId="0" xfId="0" applyAlignment="1"/>
    <xf numFmtId="0" fontId="9" fillId="0" borderId="0" xfId="0" applyFont="1" applyFill="1" applyBorder="1" applyAlignment="1">
      <alignment horizontal="center" vertical="center"/>
    </xf>
    <xf numFmtId="0" fontId="8" fillId="0" borderId="0" xfId="0" applyFont="1" applyAlignment="1">
      <alignment vertical="center"/>
    </xf>
    <xf numFmtId="0" fontId="11" fillId="0" borderId="11" xfId="0" applyFont="1" applyFill="1" applyBorder="1" applyAlignment="1">
      <alignment horizontal="center" vertical="center" wrapText="1"/>
    </xf>
    <xf numFmtId="0" fontId="11" fillId="0" borderId="33" xfId="0" applyFont="1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11" fillId="0" borderId="35" xfId="0" applyFont="1" applyBorder="1" applyAlignment="1">
      <alignment horizontal="center" vertical="center" wrapText="1"/>
    </xf>
    <xf numFmtId="0" fontId="0" fillId="0" borderId="22" xfId="0" applyBorder="1" applyAlignment="1">
      <alignment horizontal="center" vertical="center"/>
    </xf>
    <xf numFmtId="0" fontId="11" fillId="0" borderId="37" xfId="0" applyFont="1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0" fillId="0" borderId="0" xfId="0" applyAlignment="1">
      <alignment vertical="center"/>
    </xf>
    <xf numFmtId="0" fontId="11" fillId="0" borderId="35" xfId="0" applyFont="1" applyBorder="1" applyAlignment="1">
      <alignment horizontal="center" vertical="center"/>
    </xf>
    <xf numFmtId="0" fontId="0" fillId="0" borderId="36" xfId="0" applyBorder="1" applyAlignment="1">
      <alignment horizontal="center" vertical="center"/>
    </xf>
    <xf numFmtId="0" fontId="11" fillId="0" borderId="60" xfId="0" applyFont="1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11" fillId="0" borderId="71" xfId="0" applyFont="1" applyFill="1" applyBorder="1" applyAlignment="1">
      <alignment horizontal="center" vertical="center"/>
    </xf>
    <xf numFmtId="0" fontId="0" fillId="0" borderId="4" xfId="0" applyBorder="1" applyAlignment="1">
      <alignment vertical="center"/>
    </xf>
    <xf numFmtId="0" fontId="0" fillId="0" borderId="28" xfId="0" applyBorder="1" applyAlignment="1">
      <alignment vertical="center"/>
    </xf>
    <xf numFmtId="0" fontId="11" fillId="0" borderId="4" xfId="0" applyFont="1" applyFill="1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0" fillId="0" borderId="11" xfId="0" applyBorder="1" applyAlignment="1">
      <alignment horizontal="center" vertical="center" wrapText="1"/>
    </xf>
    <xf numFmtId="0" fontId="0" fillId="0" borderId="29" xfId="0" applyBorder="1" applyAlignment="1">
      <alignment horizontal="center" vertical="center" wrapText="1"/>
    </xf>
    <xf numFmtId="0" fontId="11" fillId="0" borderId="70" xfId="0" applyFont="1" applyFill="1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9" fillId="0" borderId="0" xfId="8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9" fillId="0" borderId="0" xfId="8" applyFont="1" applyAlignment="1">
      <alignment horizontal="right" vertical="center" wrapText="1"/>
    </xf>
    <xf numFmtId="0" fontId="0" fillId="0" borderId="0" xfId="0" applyAlignment="1">
      <alignment horizontal="right" vertical="center" wrapText="1"/>
    </xf>
    <xf numFmtId="0" fontId="9" fillId="0" borderId="0" xfId="0" applyFont="1" applyAlignment="1">
      <alignment horizontal="left" vertical="center" wrapText="1"/>
    </xf>
    <xf numFmtId="0" fontId="8" fillId="0" borderId="0" xfId="0" applyFont="1" applyAlignment="1">
      <alignment horizontal="left" vertical="center" wrapText="1"/>
    </xf>
    <xf numFmtId="0" fontId="11" fillId="0" borderId="11" xfId="8" applyFont="1" applyBorder="1" applyAlignment="1">
      <alignment horizontal="center"/>
    </xf>
    <xf numFmtId="0" fontId="11" fillId="0" borderId="72" xfId="8" applyFont="1" applyBorder="1" applyAlignment="1">
      <alignment horizontal="center" vertical="center" wrapText="1"/>
    </xf>
    <xf numFmtId="0" fontId="11" fillId="0" borderId="5" xfId="8" applyFont="1" applyBorder="1" applyAlignment="1">
      <alignment horizontal="center" vertical="center" wrapText="1"/>
    </xf>
    <xf numFmtId="0" fontId="11" fillId="0" borderId="21" xfId="0" applyFont="1" applyBorder="1" applyAlignment="1">
      <alignment vertical="center"/>
    </xf>
    <xf numFmtId="182" fontId="11" fillId="0" borderId="27" xfId="8" applyNumberFormat="1" applyFont="1" applyBorder="1" applyAlignment="1">
      <alignment horizontal="center" vertical="center" wrapText="1"/>
    </xf>
    <xf numFmtId="0" fontId="11" fillId="0" borderId="71" xfId="0" applyFont="1" applyBorder="1" applyAlignment="1">
      <alignment vertical="center"/>
    </xf>
    <xf numFmtId="0" fontId="11" fillId="0" borderId="75" xfId="0" applyFont="1" applyBorder="1" applyAlignment="1">
      <alignment vertical="center"/>
    </xf>
    <xf numFmtId="182" fontId="11" fillId="0" borderId="59" xfId="8" applyNumberFormat="1" applyFont="1" applyBorder="1" applyAlignment="1">
      <alignment horizontal="center" vertical="center" wrapText="1"/>
    </xf>
    <xf numFmtId="0" fontId="11" fillId="0" borderId="0" xfId="0" applyFont="1" applyBorder="1" applyAlignment="1">
      <alignment vertical="center"/>
    </xf>
    <xf numFmtId="0" fontId="11" fillId="0" borderId="6" xfId="0" applyFont="1" applyBorder="1" applyAlignment="1">
      <alignment vertical="center"/>
    </xf>
    <xf numFmtId="0" fontId="11" fillId="0" borderId="22" xfId="0" applyFont="1" applyBorder="1" applyAlignment="1">
      <alignment vertical="center"/>
    </xf>
    <xf numFmtId="0" fontId="11" fillId="0" borderId="11" xfId="0" applyFont="1" applyBorder="1" applyAlignment="1">
      <alignment vertical="center"/>
    </xf>
    <xf numFmtId="0" fontId="11" fillId="0" borderId="29" xfId="0" applyFont="1" applyBorder="1" applyAlignment="1">
      <alignment vertical="center"/>
    </xf>
    <xf numFmtId="0" fontId="11" fillId="0" borderId="74" xfId="8" applyFont="1" applyBorder="1" applyAlignment="1">
      <alignment horizontal="center" vertical="center" wrapText="1"/>
    </xf>
    <xf numFmtId="0" fontId="11" fillId="0" borderId="71" xfId="8" applyFont="1" applyBorder="1" applyAlignment="1">
      <alignment horizontal="center" vertical="center" wrapText="1"/>
    </xf>
    <xf numFmtId="0" fontId="0" fillId="0" borderId="10" xfId="0" applyBorder="1" applyAlignment="1">
      <alignment horizontal="center" vertical="center" wrapText="1"/>
    </xf>
    <xf numFmtId="0" fontId="0" fillId="0" borderId="5" xfId="0" applyBorder="1" applyAlignment="1">
      <alignment horizontal="center" vertical="center" wrapText="1"/>
    </xf>
    <xf numFmtId="0" fontId="11" fillId="0" borderId="27" xfId="8" applyFont="1" applyBorder="1" applyAlignment="1">
      <alignment horizontal="center" vertical="center" wrapText="1"/>
    </xf>
    <xf numFmtId="0" fontId="0" fillId="0" borderId="59" xfId="0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11" fillId="0" borderId="59" xfId="8" applyFont="1" applyBorder="1" applyAlignment="1">
      <alignment horizontal="center" vertical="center" wrapText="1"/>
    </xf>
    <xf numFmtId="0" fontId="11" fillId="0" borderId="76" xfId="8" applyFont="1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" xfId="0" applyBorder="1" applyAlignment="1">
      <alignment horizontal="center"/>
    </xf>
    <xf numFmtId="183" fontId="11" fillId="0" borderId="3" xfId="8" applyNumberFormat="1" applyFont="1" applyBorder="1" applyAlignment="1">
      <alignment horizontal="center"/>
    </xf>
    <xf numFmtId="0" fontId="11" fillId="0" borderId="15" xfId="8" applyFont="1" applyBorder="1" applyAlignment="1">
      <alignment horizontal="center" wrapText="1"/>
    </xf>
    <xf numFmtId="0" fontId="11" fillId="0" borderId="3" xfId="8" applyFont="1" applyBorder="1" applyAlignment="1">
      <alignment horizontal="center"/>
    </xf>
    <xf numFmtId="175" fontId="11" fillId="0" borderId="0" xfId="0" applyNumberFormat="1" applyFont="1" applyBorder="1" applyAlignment="1">
      <alignment horizontal="left"/>
    </xf>
    <xf numFmtId="0" fontId="0" fillId="0" borderId="0" xfId="0" applyAlignment="1">
      <alignment horizontal="left"/>
    </xf>
    <xf numFmtId="0" fontId="0" fillId="0" borderId="6" xfId="0" applyBorder="1" applyAlignment="1">
      <alignment horizontal="left"/>
    </xf>
    <xf numFmtId="0" fontId="9" fillId="0" borderId="59" xfId="8" applyFont="1" applyBorder="1" applyAlignment="1">
      <alignment horizontal="left"/>
    </xf>
    <xf numFmtId="0" fontId="11" fillId="0" borderId="0" xfId="0" applyFont="1" applyAlignment="1"/>
    <xf numFmtId="0" fontId="11" fillId="0" borderId="6" xfId="0" applyFont="1" applyBorder="1" applyAlignment="1"/>
    <xf numFmtId="0" fontId="9" fillId="0" borderId="59" xfId="8" applyFont="1" applyBorder="1" applyAlignment="1">
      <alignment horizontal="left" vertical="top" wrapText="1"/>
    </xf>
    <xf numFmtId="0" fontId="11" fillId="0" borderId="0" xfId="0" applyFont="1" applyAlignment="1">
      <alignment vertical="top" wrapText="1"/>
    </xf>
    <xf numFmtId="0" fontId="11" fillId="0" borderId="6" xfId="0" applyFont="1" applyBorder="1" applyAlignment="1">
      <alignment vertical="top" wrapText="1"/>
    </xf>
    <xf numFmtId="0" fontId="11" fillId="0" borderId="59" xfId="8" applyFont="1" applyBorder="1" applyAlignment="1">
      <alignment horizontal="left"/>
    </xf>
    <xf numFmtId="0" fontId="11" fillId="0" borderId="0" xfId="0" applyFont="1" applyAlignment="1">
      <alignment vertical="top"/>
    </xf>
    <xf numFmtId="0" fontId="11" fillId="0" borderId="6" xfId="0" applyFont="1" applyBorder="1" applyAlignment="1">
      <alignment vertical="top"/>
    </xf>
    <xf numFmtId="0" fontId="11" fillId="0" borderId="0" xfId="8" applyFont="1" applyBorder="1" applyAlignment="1">
      <alignment horizontal="left"/>
    </xf>
    <xf numFmtId="0" fontId="11" fillId="0" borderId="59" xfId="5" applyFont="1" applyBorder="1" applyAlignment="1">
      <alignment horizontal="left"/>
    </xf>
    <xf numFmtId="0" fontId="0" fillId="0" borderId="0" xfId="0" applyAlignment="1"/>
    <xf numFmtId="0" fontId="0" fillId="0" borderId="6" xfId="0" applyBorder="1" applyAlignment="1"/>
    <xf numFmtId="0" fontId="11" fillId="0" borderId="59" xfId="8" applyFont="1" applyBorder="1" applyAlignment="1">
      <alignment horizontal="left" wrapText="1"/>
    </xf>
    <xf numFmtId="182" fontId="11" fillId="0" borderId="59" xfId="10" applyNumberFormat="1" applyFont="1" applyBorder="1" applyAlignment="1">
      <alignment horizontal="left"/>
    </xf>
    <xf numFmtId="172" fontId="11" fillId="0" borderId="0" xfId="5" applyNumberFormat="1" applyFont="1" applyBorder="1" applyAlignment="1">
      <alignment horizontal="left"/>
    </xf>
    <xf numFmtId="172" fontId="11" fillId="0" borderId="0" xfId="5" applyNumberFormat="1" applyFont="1" applyFill="1" applyBorder="1" applyAlignment="1">
      <alignment horizontal="left"/>
    </xf>
    <xf numFmtId="0" fontId="5" fillId="0" borderId="6" xfId="0" applyFont="1" applyFill="1" applyBorder="1" applyAlignment="1"/>
    <xf numFmtId="0" fontId="0" fillId="0" borderId="0" xfId="0" applyAlignment="1">
      <alignment vertical="top" wrapText="1"/>
    </xf>
    <xf numFmtId="0" fontId="0" fillId="0" borderId="6" xfId="0" applyBorder="1" applyAlignment="1">
      <alignment vertical="top" wrapText="1"/>
    </xf>
    <xf numFmtId="0" fontId="9" fillId="0" borderId="59" xfId="8" applyFont="1" applyBorder="1" applyAlignment="1">
      <alignment horizontal="left" wrapText="1"/>
    </xf>
    <xf numFmtId="0" fontId="0" fillId="0" borderId="0" xfId="0" applyAlignment="1">
      <alignment wrapText="1"/>
    </xf>
    <xf numFmtId="0" fontId="0" fillId="0" borderId="6" xfId="0" applyBorder="1" applyAlignment="1">
      <alignment wrapText="1"/>
    </xf>
    <xf numFmtId="0" fontId="5" fillId="2" borderId="0" xfId="61" applyFont="1" applyFill="1" applyAlignment="1">
      <alignment horizontal="center" vertical="center" wrapText="1"/>
    </xf>
    <xf numFmtId="0" fontId="9" fillId="0" borderId="0" xfId="0" applyFont="1" applyFill="1" applyBorder="1" applyAlignment="1">
      <alignment horizontal="right" vertical="center"/>
    </xf>
    <xf numFmtId="0" fontId="0" fillId="0" borderId="0" xfId="0" applyFill="1" applyAlignment="1">
      <alignment vertical="center"/>
    </xf>
    <xf numFmtId="0" fontId="9" fillId="0" borderId="0" xfId="0" applyFont="1" applyFill="1" applyBorder="1" applyAlignment="1">
      <alignment horizontal="left" vertical="center"/>
    </xf>
    <xf numFmtId="0" fontId="11" fillId="0" borderId="35" xfId="0" applyFont="1" applyFill="1" applyBorder="1" applyAlignment="1">
      <alignment horizontal="center" vertical="center" wrapText="1"/>
    </xf>
    <xf numFmtId="0" fontId="11" fillId="0" borderId="33" xfId="0" applyFont="1" applyFill="1" applyBorder="1" applyAlignment="1">
      <alignment horizontal="center" vertical="center" wrapText="1"/>
    </xf>
    <xf numFmtId="0" fontId="11" fillId="0" borderId="9" xfId="0" applyFont="1" applyFill="1" applyBorder="1" applyAlignment="1">
      <alignment horizontal="center" vertical="center" wrapText="1"/>
    </xf>
    <xf numFmtId="0" fontId="11" fillId="0" borderId="5" xfId="0" applyFont="1" applyFill="1" applyBorder="1" applyAlignment="1">
      <alignment horizontal="center" vertical="center" wrapText="1"/>
    </xf>
    <xf numFmtId="0" fontId="0" fillId="0" borderId="36" xfId="0" applyFill="1" applyBorder="1" applyAlignment="1">
      <alignment horizontal="center" vertical="center" wrapText="1"/>
    </xf>
    <xf numFmtId="0" fontId="0" fillId="0" borderId="25" xfId="0" applyFill="1" applyBorder="1" applyAlignment="1">
      <alignment horizontal="center" vertical="center" wrapText="1"/>
    </xf>
    <xf numFmtId="0" fontId="11" fillId="0" borderId="31" xfId="0" applyFont="1" applyFill="1" applyBorder="1" applyAlignment="1">
      <alignment horizontal="right" vertical="center"/>
    </xf>
    <xf numFmtId="0" fontId="0" fillId="0" borderId="19" xfId="0" applyFill="1" applyBorder="1" applyAlignment="1">
      <alignment horizontal="right" vertical="center"/>
    </xf>
    <xf numFmtId="0" fontId="11" fillId="0" borderId="35" xfId="0" applyFont="1" applyFill="1" applyBorder="1" applyAlignment="1">
      <alignment horizontal="center" vertical="center"/>
    </xf>
    <xf numFmtId="0" fontId="11" fillId="0" borderId="33" xfId="0" applyFont="1" applyFill="1" applyBorder="1" applyAlignment="1">
      <alignment horizontal="center" vertical="center"/>
    </xf>
    <xf numFmtId="0" fontId="11" fillId="0" borderId="9" xfId="0" applyFont="1" applyFill="1" applyBorder="1" applyAlignment="1">
      <alignment horizontal="center" vertical="center"/>
    </xf>
    <xf numFmtId="0" fontId="11" fillId="0" borderId="5" xfId="0" applyFont="1" applyFill="1" applyBorder="1" applyAlignment="1">
      <alignment horizontal="center" vertical="center"/>
    </xf>
    <xf numFmtId="0" fontId="0" fillId="0" borderId="36" xfId="0" applyFill="1" applyBorder="1" applyAlignment="1">
      <alignment horizontal="center" vertical="center"/>
    </xf>
    <xf numFmtId="0" fontId="0" fillId="0" borderId="25" xfId="0" applyFill="1" applyBorder="1" applyAlignment="1">
      <alignment horizontal="center" vertical="center"/>
    </xf>
    <xf numFmtId="0" fontId="11" fillId="0" borderId="37" xfId="0" applyFont="1" applyFill="1" applyBorder="1" applyAlignment="1">
      <alignment horizontal="center" vertical="center" wrapText="1"/>
    </xf>
    <xf numFmtId="0" fontId="11" fillId="0" borderId="0" xfId="0" applyFont="1" applyFill="1" applyBorder="1" applyAlignment="1">
      <alignment horizontal="center" vertical="center" wrapText="1"/>
    </xf>
    <xf numFmtId="0" fontId="0" fillId="0" borderId="28" xfId="0" applyFill="1" applyBorder="1" applyAlignment="1">
      <alignment horizontal="center" vertical="center" wrapText="1"/>
    </xf>
    <xf numFmtId="174" fontId="9" fillId="0" borderId="0" xfId="0" applyNumberFormat="1" applyFont="1" applyFill="1" applyBorder="1" applyAlignment="1">
      <alignment horizontal="center" vertical="center"/>
    </xf>
    <xf numFmtId="0" fontId="9" fillId="0" borderId="4" xfId="0" applyFont="1" applyFill="1" applyBorder="1" applyAlignment="1">
      <alignment horizontal="center" vertical="center" wrapText="1"/>
    </xf>
    <xf numFmtId="0" fontId="0" fillId="0" borderId="4" xfId="0" applyFill="1" applyBorder="1" applyAlignment="1">
      <alignment horizontal="center" vertical="center" wrapText="1"/>
    </xf>
    <xf numFmtId="174" fontId="9" fillId="0" borderId="0" xfId="0" applyNumberFormat="1" applyFont="1" applyFill="1" applyBorder="1" applyAlignment="1">
      <alignment horizontal="center" vertical="center" wrapText="1"/>
    </xf>
    <xf numFmtId="0" fontId="0" fillId="0" borderId="0" xfId="0" applyFill="1" applyAlignment="1">
      <alignment horizontal="center" vertical="center" wrapText="1"/>
    </xf>
    <xf numFmtId="0" fontId="9" fillId="0" borderId="0" xfId="0" applyFont="1" applyFill="1" applyBorder="1" applyAlignment="1">
      <alignment horizontal="center" vertical="center" wrapText="1"/>
    </xf>
    <xf numFmtId="0" fontId="11" fillId="0" borderId="19" xfId="0" applyFont="1" applyFill="1" applyBorder="1" applyAlignment="1">
      <alignment horizontal="left" vertical="center"/>
    </xf>
    <xf numFmtId="0" fontId="0" fillId="0" borderId="19" xfId="0" applyFill="1" applyBorder="1" applyAlignment="1">
      <alignment vertical="center"/>
    </xf>
    <xf numFmtId="0" fontId="0" fillId="0" borderId="32" xfId="0" applyFill="1" applyBorder="1" applyAlignment="1">
      <alignment vertical="center"/>
    </xf>
    <xf numFmtId="0" fontId="11" fillId="0" borderId="26" xfId="0" applyFont="1" applyFill="1" applyBorder="1" applyAlignment="1">
      <alignment horizontal="center" vertical="center" wrapText="1"/>
    </xf>
    <xf numFmtId="0" fontId="11" fillId="0" borderId="21" xfId="0" applyFont="1" applyFill="1" applyBorder="1" applyAlignment="1">
      <alignment horizontal="center" vertical="center" wrapText="1"/>
    </xf>
    <xf numFmtId="0" fontId="11" fillId="0" borderId="20" xfId="0" applyFont="1" applyFill="1" applyBorder="1" applyAlignment="1">
      <alignment horizontal="center" vertical="center" wrapText="1"/>
    </xf>
    <xf numFmtId="0" fontId="11" fillId="0" borderId="10" xfId="0" applyFont="1" applyFill="1" applyBorder="1" applyAlignment="1">
      <alignment horizontal="center" vertical="center" wrapText="1"/>
    </xf>
    <xf numFmtId="0" fontId="0" fillId="0" borderId="34" xfId="0" applyFill="1" applyBorder="1" applyAlignment="1">
      <alignment horizontal="center" vertical="center" wrapText="1"/>
    </xf>
    <xf numFmtId="0" fontId="11" fillId="0" borderId="27" xfId="0" applyFont="1" applyFill="1" applyBorder="1" applyAlignment="1">
      <alignment horizontal="center" vertical="center" wrapText="1"/>
    </xf>
    <xf numFmtId="0" fontId="11" fillId="0" borderId="22" xfId="0" applyFont="1" applyFill="1" applyBorder="1" applyAlignment="1">
      <alignment horizontal="center" vertical="center" wrapText="1"/>
    </xf>
    <xf numFmtId="0" fontId="11" fillId="0" borderId="39" xfId="0" applyFont="1" applyFill="1" applyBorder="1" applyAlignment="1">
      <alignment horizontal="center" vertical="center" wrapText="1"/>
    </xf>
    <xf numFmtId="0" fontId="11" fillId="0" borderId="40" xfId="0" applyFont="1" applyFill="1" applyBorder="1" applyAlignment="1">
      <alignment horizontal="center" vertical="center" wrapText="1"/>
    </xf>
    <xf numFmtId="0" fontId="11" fillId="0" borderId="41" xfId="0" applyFont="1" applyBorder="1" applyAlignment="1">
      <alignment horizontal="center" vertical="center" wrapText="1"/>
    </xf>
    <xf numFmtId="0" fontId="11" fillId="0" borderId="8" xfId="0" applyFont="1" applyBorder="1" applyAlignment="1">
      <alignment horizontal="center" vertical="center" wrapText="1"/>
    </xf>
    <xf numFmtId="0" fontId="11" fillId="0" borderId="8" xfId="0" applyFont="1" applyBorder="1" applyAlignment="1">
      <alignment wrapText="1"/>
    </xf>
    <xf numFmtId="0" fontId="21" fillId="0" borderId="0" xfId="0" applyFont="1" applyAlignment="1">
      <alignment horizontal="left" vertical="center"/>
    </xf>
    <xf numFmtId="0" fontId="11" fillId="0" borderId="0" xfId="0" applyFont="1" applyFill="1" applyBorder="1" applyAlignment="1">
      <alignment horizontal="right" vertical="center"/>
    </xf>
    <xf numFmtId="0" fontId="5" fillId="0" borderId="0" xfId="0" applyFont="1" applyFill="1" applyAlignment="1">
      <alignment vertical="center"/>
    </xf>
    <xf numFmtId="0" fontId="11" fillId="0" borderId="0" xfId="0" applyFont="1" applyFill="1" applyBorder="1" applyAlignment="1">
      <alignment horizontal="left" vertical="center"/>
    </xf>
    <xf numFmtId="0" fontId="5" fillId="0" borderId="0" xfId="0" applyFont="1" applyAlignment="1">
      <alignment vertical="center"/>
    </xf>
    <xf numFmtId="0" fontId="9" fillId="0" borderId="0" xfId="0" applyFont="1" applyFill="1" applyBorder="1" applyAlignment="1">
      <alignment vertical="center"/>
    </xf>
    <xf numFmtId="0" fontId="9" fillId="0" borderId="4" xfId="0" applyFont="1" applyFill="1" applyBorder="1" applyAlignment="1">
      <alignment horizontal="center" vertical="center"/>
    </xf>
    <xf numFmtId="0" fontId="0" fillId="0" borderId="4" xfId="0" applyFill="1" applyBorder="1" applyAlignment="1">
      <alignment horizontal="center" vertical="center"/>
    </xf>
    <xf numFmtId="0" fontId="21" fillId="0" borderId="0" xfId="0" applyFont="1" applyAlignment="1">
      <alignment horizontal="right" vertical="center"/>
    </xf>
    <xf numFmtId="0" fontId="11" fillId="0" borderId="50" xfId="0" applyFont="1" applyFill="1" applyBorder="1" applyAlignment="1">
      <alignment horizontal="center" vertical="center" wrapText="1"/>
    </xf>
    <xf numFmtId="0" fontId="11" fillId="0" borderId="41" xfId="0" applyFont="1" applyBorder="1" applyAlignment="1">
      <alignment wrapText="1"/>
    </xf>
    <xf numFmtId="0" fontId="11" fillId="0" borderId="51" xfId="0" applyFont="1" applyBorder="1" applyAlignment="1">
      <alignment wrapText="1"/>
    </xf>
    <xf numFmtId="0" fontId="11" fillId="0" borderId="41" xfId="0" applyFont="1" applyFill="1" applyBorder="1" applyAlignment="1">
      <alignment horizontal="center" vertical="center" wrapText="1"/>
    </xf>
    <xf numFmtId="0" fontId="11" fillId="0" borderId="30" xfId="0" applyFont="1" applyBorder="1" applyAlignment="1">
      <alignment wrapText="1"/>
    </xf>
    <xf numFmtId="0" fontId="11" fillId="0" borderId="14" xfId="0" applyFont="1" applyBorder="1" applyAlignment="1">
      <alignment wrapText="1"/>
    </xf>
    <xf numFmtId="0" fontId="11" fillId="0" borderId="19" xfId="0" applyFont="1" applyFill="1" applyBorder="1" applyAlignment="1">
      <alignment horizontal="center" vertical="center"/>
    </xf>
    <xf numFmtId="0" fontId="11" fillId="0" borderId="19" xfId="0" applyFont="1" applyBorder="1" applyAlignment="1">
      <alignment horizontal="center" vertical="center"/>
    </xf>
    <xf numFmtId="0" fontId="11" fillId="0" borderId="32" xfId="0" applyFont="1" applyBorder="1" applyAlignment="1">
      <alignment horizontal="center" vertical="center"/>
    </xf>
    <xf numFmtId="0" fontId="11" fillId="0" borderId="8" xfId="0" applyFont="1" applyFill="1" applyBorder="1" applyAlignment="1">
      <alignment horizontal="center" vertical="center" wrapText="1"/>
    </xf>
    <xf numFmtId="0" fontId="11" fillId="0" borderId="12" xfId="0" applyFont="1" applyFill="1" applyBorder="1" applyAlignment="1">
      <alignment horizontal="center" vertical="center" wrapText="1"/>
    </xf>
    <xf numFmtId="0" fontId="11" fillId="0" borderId="12" xfId="0" applyFont="1" applyBorder="1" applyAlignment="1">
      <alignment wrapText="1"/>
    </xf>
    <xf numFmtId="0" fontId="11" fillId="0" borderId="27" xfId="4" applyFont="1" applyBorder="1" applyAlignment="1">
      <alignment horizontal="center" vertical="center" wrapText="1"/>
    </xf>
    <xf numFmtId="0" fontId="20" fillId="0" borderId="4" xfId="0" applyFont="1" applyBorder="1" applyAlignment="1">
      <alignment wrapText="1"/>
    </xf>
    <xf numFmtId="0" fontId="20" fillId="0" borderId="9" xfId="0" applyFont="1" applyBorder="1" applyAlignment="1">
      <alignment wrapText="1"/>
    </xf>
    <xf numFmtId="0" fontId="20" fillId="0" borderId="0" xfId="0" applyFont="1" applyBorder="1" applyAlignment="1">
      <alignment wrapText="1"/>
    </xf>
    <xf numFmtId="0" fontId="0" fillId="0" borderId="9" xfId="0" applyBorder="1" applyAlignment="1">
      <alignment wrapText="1"/>
    </xf>
    <xf numFmtId="0" fontId="0" fillId="0" borderId="0" xfId="0" applyBorder="1" applyAlignment="1">
      <alignment wrapText="1"/>
    </xf>
    <xf numFmtId="0" fontId="21" fillId="0" borderId="0" xfId="0" applyFont="1" applyFill="1" applyBorder="1" applyAlignment="1">
      <alignment horizontal="center" vertical="center"/>
    </xf>
    <xf numFmtId="0" fontId="38" fillId="0" borderId="0" xfId="0" applyFont="1" applyFill="1" applyAlignment="1">
      <alignment horizontal="center" vertical="center"/>
    </xf>
    <xf numFmtId="174" fontId="21" fillId="0" borderId="0" xfId="0" applyNumberFormat="1" applyFont="1" applyFill="1" applyBorder="1" applyAlignment="1">
      <alignment horizontal="center" vertical="center"/>
    </xf>
    <xf numFmtId="0" fontId="21" fillId="0" borderId="4" xfId="0" applyFont="1" applyFill="1" applyBorder="1" applyAlignment="1">
      <alignment horizontal="center" vertical="center"/>
    </xf>
    <xf numFmtId="0" fontId="38" fillId="0" borderId="4" xfId="0" applyFont="1" applyFill="1" applyBorder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8" fillId="0" borderId="0" xfId="0" applyFont="1" applyAlignment="1">
      <alignment horizontal="right" vertical="center"/>
    </xf>
    <xf numFmtId="0" fontId="8" fillId="0" borderId="0" xfId="0" applyFont="1" applyAlignment="1">
      <alignment horizontal="left" vertical="center"/>
    </xf>
    <xf numFmtId="0" fontId="0" fillId="0" borderId="26" xfId="0" applyBorder="1" applyAlignment="1">
      <alignment horizontal="center" vertical="center" wrapText="1"/>
    </xf>
    <xf numFmtId="0" fontId="0" fillId="0" borderId="5" xfId="0" applyBorder="1" applyAlignment="1">
      <alignment wrapText="1"/>
    </xf>
    <xf numFmtId="0" fontId="11" fillId="0" borderId="41" xfId="0" applyFont="1" applyBorder="1" applyAlignment="1">
      <alignment horizontal="center"/>
    </xf>
    <xf numFmtId="0" fontId="11" fillId="0" borderId="41" xfId="0" applyFont="1" applyFill="1" applyBorder="1" applyAlignment="1">
      <alignment horizontal="center" vertical="center"/>
    </xf>
    <xf numFmtId="0" fontId="20" fillId="0" borderId="26" xfId="0" applyFont="1" applyBorder="1" applyAlignment="1">
      <alignment wrapText="1"/>
    </xf>
    <xf numFmtId="0" fontId="20" fillId="0" borderId="5" xfId="0" applyFont="1" applyBorder="1" applyAlignment="1">
      <alignment wrapText="1"/>
    </xf>
    <xf numFmtId="0" fontId="11" fillId="0" borderId="37" xfId="0" applyFont="1" applyBorder="1" applyAlignment="1">
      <alignment horizontal="center" vertical="center" wrapText="1"/>
    </xf>
    <xf numFmtId="0" fontId="11" fillId="0" borderId="9" xfId="0" applyFont="1" applyBorder="1" applyAlignment="1">
      <alignment horizontal="center" vertical="center" wrapText="1"/>
    </xf>
    <xf numFmtId="0" fontId="11" fillId="0" borderId="0" xfId="0" applyFont="1" applyBorder="1" applyAlignment="1">
      <alignment horizontal="center" vertical="center" wrapText="1"/>
    </xf>
    <xf numFmtId="0" fontId="0" fillId="0" borderId="9" xfId="0" applyBorder="1" applyAlignment="1">
      <alignment horizontal="center" vertical="center" wrapText="1"/>
    </xf>
    <xf numFmtId="0" fontId="0" fillId="0" borderId="36" xfId="0" applyBorder="1" applyAlignment="1">
      <alignment wrapText="1"/>
    </xf>
    <xf numFmtId="0" fontId="0" fillId="0" borderId="25" xfId="0" applyBorder="1" applyAlignment="1">
      <alignment wrapText="1"/>
    </xf>
    <xf numFmtId="0" fontId="11" fillId="0" borderId="27" xfId="0" applyFont="1" applyBorder="1" applyAlignment="1">
      <alignment horizontal="center" vertical="center" wrapText="1"/>
    </xf>
    <xf numFmtId="0" fontId="11" fillId="0" borderId="26" xfId="0" applyFont="1" applyBorder="1" applyAlignment="1">
      <alignment horizontal="center" vertical="center" wrapText="1"/>
    </xf>
    <xf numFmtId="0" fontId="11" fillId="0" borderId="5" xfId="0" applyFont="1" applyBorder="1" applyAlignment="1">
      <alignment horizontal="center" vertical="center" wrapText="1"/>
    </xf>
    <xf numFmtId="0" fontId="9" fillId="0" borderId="0" xfId="0" applyFont="1" applyBorder="1" applyAlignment="1">
      <alignment horizontal="center" vertical="center"/>
    </xf>
    <xf numFmtId="0" fontId="9" fillId="0" borderId="0" xfId="0" applyFont="1" applyBorder="1" applyAlignment="1">
      <alignment horizontal="right" vertical="center"/>
    </xf>
    <xf numFmtId="0" fontId="9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11" fillId="0" borderId="52" xfId="0" applyFont="1" applyBorder="1" applyAlignment="1">
      <alignment horizontal="center" vertical="center" wrapText="1"/>
    </xf>
    <xf numFmtId="0" fontId="11" fillId="0" borderId="44" xfId="0" applyFont="1" applyBorder="1" applyAlignment="1">
      <alignment horizontal="center" vertical="center" wrapText="1"/>
    </xf>
    <xf numFmtId="0" fontId="11" fillId="0" borderId="53" xfId="0" applyFont="1" applyBorder="1" applyAlignment="1">
      <alignment horizontal="center" vertical="center" wrapText="1"/>
    </xf>
    <xf numFmtId="0" fontId="11" fillId="0" borderId="45" xfId="0" applyFont="1" applyBorder="1" applyAlignment="1">
      <alignment horizontal="center" vertical="center" wrapText="1"/>
    </xf>
    <xf numFmtId="0" fontId="0" fillId="0" borderId="54" xfId="0" applyBorder="1" applyAlignment="1">
      <alignment horizontal="center" vertical="center" wrapText="1"/>
    </xf>
    <xf numFmtId="0" fontId="0" fillId="0" borderId="46" xfId="0" applyBorder="1" applyAlignment="1">
      <alignment horizontal="center" vertical="center" wrapText="1"/>
    </xf>
    <xf numFmtId="0" fontId="11" fillId="0" borderId="22" xfId="0" applyFont="1" applyBorder="1" applyAlignment="1">
      <alignment horizontal="center" vertical="center" wrapText="1"/>
    </xf>
    <xf numFmtId="0" fontId="11" fillId="0" borderId="4" xfId="0" applyFont="1" applyBorder="1" applyAlignment="1">
      <alignment horizontal="center" vertical="center" wrapText="1"/>
    </xf>
    <xf numFmtId="0" fontId="11" fillId="0" borderId="11" xfId="0" applyFont="1" applyBorder="1" applyAlignment="1">
      <alignment horizontal="center" vertical="center" wrapText="1"/>
    </xf>
    <xf numFmtId="0" fontId="11" fillId="0" borderId="55" xfId="0" applyFont="1" applyFill="1" applyBorder="1" applyAlignment="1">
      <alignment horizontal="center" vertical="center" wrapText="1"/>
    </xf>
    <xf numFmtId="0" fontId="11" fillId="0" borderId="44" xfId="4" applyFont="1" applyFill="1" applyBorder="1" applyAlignment="1">
      <alignment horizontal="center" vertical="center" wrapText="1"/>
    </xf>
    <xf numFmtId="0" fontId="11" fillId="0" borderId="45" xfId="4" applyFont="1" applyFill="1" applyBorder="1" applyAlignment="1">
      <alignment horizontal="center" vertical="center" wrapText="1"/>
    </xf>
    <xf numFmtId="0" fontId="0" fillId="0" borderId="25" xfId="0" applyBorder="1" applyAlignment="1">
      <alignment horizontal="center" vertical="center" wrapText="1"/>
    </xf>
    <xf numFmtId="0" fontId="11" fillId="0" borderId="41" xfId="4" applyFont="1" applyBorder="1" applyAlignment="1">
      <alignment horizontal="center" vertical="center" wrapText="1"/>
    </xf>
    <xf numFmtId="0" fontId="5" fillId="0" borderId="41" xfId="0" applyFont="1" applyBorder="1" applyAlignment="1">
      <alignment horizontal="center" vertical="center" wrapText="1"/>
    </xf>
    <xf numFmtId="0" fontId="5" fillId="0" borderId="30" xfId="0" applyFont="1" applyBorder="1" applyAlignment="1">
      <alignment horizontal="center" vertical="center" wrapText="1"/>
    </xf>
    <xf numFmtId="0" fontId="0" fillId="0" borderId="8" xfId="0" applyBorder="1" applyAlignment="1">
      <alignment vertical="center" wrapText="1"/>
    </xf>
    <xf numFmtId="0" fontId="0" fillId="0" borderId="14" xfId="0" applyBorder="1" applyAlignment="1">
      <alignment vertical="center" wrapText="1"/>
    </xf>
    <xf numFmtId="0" fontId="11" fillId="0" borderId="8" xfId="4" applyFont="1" applyBorder="1" applyAlignment="1">
      <alignment horizontal="center" vertical="center" wrapText="1"/>
    </xf>
    <xf numFmtId="0" fontId="0" fillId="0" borderId="8" xfId="0" applyBorder="1" applyAlignment="1">
      <alignment horizontal="center" vertical="center" wrapText="1"/>
    </xf>
    <xf numFmtId="0" fontId="0" fillId="0" borderId="14" xfId="0" applyBorder="1" applyAlignment="1">
      <alignment horizontal="center" vertical="center" wrapText="1"/>
    </xf>
    <xf numFmtId="0" fontId="11" fillId="0" borderId="44" xfId="4" applyFont="1" applyBorder="1" applyAlignment="1">
      <alignment horizontal="center" vertical="center" wrapText="1"/>
    </xf>
    <xf numFmtId="0" fontId="11" fillId="0" borderId="45" xfId="4" applyFont="1" applyBorder="1" applyAlignment="1">
      <alignment horizontal="center" vertical="center" wrapText="1"/>
    </xf>
    <xf numFmtId="0" fontId="11" fillId="0" borderId="12" xfId="4" applyFont="1" applyBorder="1" applyAlignment="1">
      <alignment horizontal="center" vertical="center" wrapText="1"/>
    </xf>
    <xf numFmtId="0" fontId="0" fillId="0" borderId="12" xfId="0" applyBorder="1" applyAlignment="1">
      <alignment horizontal="center" vertical="center" wrapText="1"/>
    </xf>
    <xf numFmtId="0" fontId="11" fillId="0" borderId="71" xfId="4" applyFont="1" applyBorder="1" applyAlignment="1">
      <alignment horizontal="center" vertical="center" wrapText="1"/>
    </xf>
    <xf numFmtId="0" fontId="11" fillId="0" borderId="72" xfId="4" applyFont="1" applyBorder="1" applyAlignment="1">
      <alignment horizontal="center" vertical="center" wrapText="1"/>
    </xf>
    <xf numFmtId="0" fontId="11" fillId="0" borderId="28" xfId="4" applyFont="1" applyBorder="1" applyAlignment="1">
      <alignment horizontal="center" vertical="center" wrapText="1"/>
    </xf>
    <xf numFmtId="0" fontId="11" fillId="0" borderId="25" xfId="4" applyFont="1" applyBorder="1" applyAlignment="1">
      <alignment horizontal="center" vertical="center" wrapText="1"/>
    </xf>
    <xf numFmtId="0" fontId="21" fillId="0" borderId="0" xfId="0" applyFont="1" applyBorder="1" applyAlignment="1">
      <alignment horizontal="left" vertical="center"/>
    </xf>
    <xf numFmtId="0" fontId="21" fillId="0" borderId="71" xfId="0" applyFont="1" applyFill="1" applyBorder="1" applyAlignment="1">
      <alignment horizontal="center" vertical="center" wrapText="1"/>
    </xf>
    <xf numFmtId="174" fontId="21" fillId="0" borderId="0" xfId="0" applyNumberFormat="1" applyFont="1" applyFill="1" applyBorder="1" applyAlignment="1">
      <alignment horizontal="center" vertical="center" wrapText="1"/>
    </xf>
    <xf numFmtId="0" fontId="21" fillId="0" borderId="0" xfId="0" applyFont="1" applyFill="1" applyBorder="1" applyAlignment="1">
      <alignment horizontal="center" vertical="center" wrapText="1"/>
    </xf>
    <xf numFmtId="0" fontId="11" fillId="0" borderId="30" xfId="0" applyFont="1" applyBorder="1" applyAlignment="1">
      <alignment horizontal="right" vertical="center"/>
    </xf>
    <xf numFmtId="0" fontId="0" fillId="0" borderId="19" xfId="0" applyBorder="1" applyAlignment="1">
      <alignment horizontal="right" vertical="center"/>
    </xf>
    <xf numFmtId="0" fontId="11" fillId="0" borderId="19" xfId="0" applyFont="1" applyBorder="1" applyAlignment="1">
      <alignment horizontal="left" vertical="center"/>
    </xf>
    <xf numFmtId="0" fontId="11" fillId="0" borderId="32" xfId="0" applyFont="1" applyBorder="1" applyAlignment="1">
      <alignment horizontal="left" vertical="center"/>
    </xf>
    <xf numFmtId="0" fontId="5" fillId="0" borderId="26" xfId="0" applyFont="1" applyBorder="1" applyAlignment="1">
      <alignment horizontal="center" vertical="center" wrapText="1"/>
    </xf>
    <xf numFmtId="0" fontId="5" fillId="0" borderId="9" xfId="0" applyFont="1" applyBorder="1" applyAlignment="1">
      <alignment horizontal="center" vertical="center" wrapText="1"/>
    </xf>
    <xf numFmtId="0" fontId="5" fillId="0" borderId="5" xfId="0" applyFont="1" applyBorder="1" applyAlignment="1">
      <alignment horizontal="center" vertical="center" wrapText="1"/>
    </xf>
    <xf numFmtId="0" fontId="5" fillId="0" borderId="36" xfId="0" applyFont="1" applyBorder="1" applyAlignment="1">
      <alignment horizontal="center" vertical="center" wrapText="1"/>
    </xf>
    <xf numFmtId="0" fontId="5" fillId="0" borderId="25" xfId="0" applyFont="1" applyBorder="1" applyAlignment="1">
      <alignment horizontal="center" vertical="center" wrapText="1"/>
    </xf>
    <xf numFmtId="0" fontId="11" fillId="0" borderId="14" xfId="0" applyFont="1" applyBorder="1" applyAlignment="1">
      <alignment horizontal="center" vertical="center" wrapText="1"/>
    </xf>
    <xf numFmtId="0" fontId="11" fillId="0" borderId="13" xfId="0" applyFont="1" applyBorder="1" applyAlignment="1">
      <alignment horizontal="center" vertical="center" wrapText="1"/>
    </xf>
    <xf numFmtId="0" fontId="11" fillId="0" borderId="12" xfId="0" applyFont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11" fillId="0" borderId="59" xfId="0" applyFont="1" applyBorder="1" applyAlignment="1">
      <alignment horizontal="center" vertical="center" wrapText="1"/>
    </xf>
    <xf numFmtId="0" fontId="5" fillId="0" borderId="37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5" fillId="0" borderId="28" xfId="0" applyFont="1" applyBorder="1" applyAlignment="1">
      <alignment horizontal="center" vertical="center" wrapText="1"/>
    </xf>
    <xf numFmtId="0" fontId="11" fillId="0" borderId="33" xfId="0" applyFont="1" applyBorder="1" applyAlignment="1">
      <alignment horizontal="center" vertical="center" wrapText="1"/>
    </xf>
    <xf numFmtId="0" fontId="11" fillId="0" borderId="36" xfId="0" applyFont="1" applyBorder="1" applyAlignment="1">
      <alignment horizontal="center" vertical="center" wrapText="1"/>
    </xf>
    <xf numFmtId="0" fontId="11" fillId="0" borderId="25" xfId="0" applyFont="1" applyBorder="1" applyAlignment="1">
      <alignment horizontal="center" vertical="center" wrapText="1"/>
    </xf>
    <xf numFmtId="0" fontId="11" fillId="0" borderId="0" xfId="0" applyFont="1" applyBorder="1" applyAlignment="1">
      <alignment horizontal="center" vertical="center"/>
    </xf>
    <xf numFmtId="0" fontId="11" fillId="0" borderId="0" xfId="0" applyFont="1" applyBorder="1" applyAlignment="1">
      <alignment horizontal="left" vertical="center"/>
    </xf>
    <xf numFmtId="0" fontId="0" fillId="0" borderId="19" xfId="0" applyBorder="1" applyAlignment="1">
      <alignment horizontal="left" vertical="center"/>
    </xf>
    <xf numFmtId="0" fontId="38" fillId="0" borderId="0" xfId="0" applyFont="1" applyFill="1" applyAlignment="1">
      <alignment horizontal="center" vertical="center" wrapText="1"/>
    </xf>
    <xf numFmtId="0" fontId="21" fillId="0" borderId="4" xfId="0" applyFont="1" applyFill="1" applyBorder="1" applyAlignment="1">
      <alignment horizontal="center" vertical="center" wrapText="1"/>
    </xf>
    <xf numFmtId="0" fontId="38" fillId="0" borderId="4" xfId="0" applyFont="1" applyFill="1" applyBorder="1" applyAlignment="1">
      <alignment horizontal="center" vertical="center" wrapText="1"/>
    </xf>
    <xf numFmtId="0" fontId="9" fillId="0" borderId="0" xfId="0" applyFont="1" applyBorder="1" applyAlignment="1">
      <alignment horizontal="left" vertical="center"/>
    </xf>
    <xf numFmtId="0" fontId="5" fillId="0" borderId="13" xfId="0" applyFont="1" applyBorder="1" applyAlignment="1">
      <alignment horizontal="center" vertical="center" wrapText="1"/>
    </xf>
    <xf numFmtId="0" fontId="11" fillId="0" borderId="21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/>
    </xf>
    <xf numFmtId="0" fontId="5" fillId="0" borderId="5" xfId="0" applyFont="1" applyBorder="1" applyAlignment="1">
      <alignment horizontal="center" vertical="center"/>
    </xf>
    <xf numFmtId="0" fontId="5" fillId="0" borderId="28" xfId="0" applyFont="1" applyBorder="1" applyAlignment="1">
      <alignment horizontal="center" vertical="center"/>
    </xf>
    <xf numFmtId="0" fontId="5" fillId="0" borderId="25" xfId="0" applyFont="1" applyBorder="1" applyAlignment="1">
      <alignment horizontal="center" vertical="center"/>
    </xf>
    <xf numFmtId="0" fontId="11" fillId="0" borderId="38" xfId="0" applyFont="1" applyBorder="1" applyAlignment="1">
      <alignment horizontal="center" vertical="center" wrapText="1"/>
    </xf>
    <xf numFmtId="0" fontId="0" fillId="0" borderId="26" xfId="0" applyBorder="1" applyAlignment="1">
      <alignment vertical="center" wrapText="1"/>
    </xf>
    <xf numFmtId="0" fontId="0" fillId="0" borderId="10" xfId="0" applyBorder="1" applyAlignment="1">
      <alignment vertical="center" wrapText="1"/>
    </xf>
    <xf numFmtId="0" fontId="0" fillId="0" borderId="5" xfId="0" applyBorder="1" applyAlignment="1">
      <alignment vertical="center" wrapText="1"/>
    </xf>
    <xf numFmtId="0" fontId="0" fillId="0" borderId="34" xfId="0" applyBorder="1" applyAlignment="1">
      <alignment vertical="center" wrapText="1"/>
    </xf>
    <xf numFmtId="0" fontId="0" fillId="0" borderId="25" xfId="0" applyBorder="1" applyAlignment="1">
      <alignment vertical="center" wrapText="1"/>
    </xf>
    <xf numFmtId="0" fontId="5" fillId="0" borderId="0" xfId="0" applyFont="1" applyAlignment="1">
      <alignment horizontal="center" vertical="center" wrapText="1"/>
    </xf>
    <xf numFmtId="0" fontId="11" fillId="0" borderId="0" xfId="0" applyFont="1" applyAlignment="1">
      <alignment horizontal="center" vertical="center" wrapText="1"/>
    </xf>
    <xf numFmtId="0" fontId="19" fillId="0" borderId="0" xfId="0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11" fillId="0" borderId="42" xfId="0" applyFont="1" applyBorder="1" applyAlignment="1">
      <alignment horizontal="center" vertical="center" wrapText="1"/>
    </xf>
    <xf numFmtId="0" fontId="11" fillId="0" borderId="39" xfId="0" applyFont="1" applyBorder="1" applyAlignment="1">
      <alignment horizontal="center" vertical="center" wrapText="1"/>
    </xf>
    <xf numFmtId="0" fontId="11" fillId="0" borderId="40" xfId="0" applyFont="1" applyBorder="1" applyAlignment="1">
      <alignment horizontal="center" vertical="center" wrapText="1"/>
    </xf>
    <xf numFmtId="0" fontId="11" fillId="0" borderId="10" xfId="0" applyFont="1" applyBorder="1" applyAlignment="1">
      <alignment horizontal="center" vertical="center" wrapText="1"/>
    </xf>
    <xf numFmtId="0" fontId="11" fillId="0" borderId="34" xfId="0" applyFont="1" applyBorder="1" applyAlignment="1">
      <alignment horizontal="center" vertical="center" wrapText="1"/>
    </xf>
    <xf numFmtId="0" fontId="11" fillId="0" borderId="19" xfId="0" applyFont="1" applyBorder="1" applyAlignment="1">
      <alignment horizontal="left"/>
    </xf>
    <xf numFmtId="0" fontId="11" fillId="0" borderId="32" xfId="0" applyFont="1" applyBorder="1" applyAlignment="1">
      <alignment horizontal="left"/>
    </xf>
    <xf numFmtId="0" fontId="11" fillId="0" borderId="28" xfId="0" applyFont="1" applyBorder="1" applyAlignment="1">
      <alignment horizontal="center" vertical="center" wrapText="1"/>
    </xf>
    <xf numFmtId="0" fontId="19" fillId="0" borderId="0" xfId="0" applyFont="1" applyFill="1" applyBorder="1" applyAlignment="1">
      <alignment horizontal="center" vertical="center"/>
    </xf>
    <xf numFmtId="0" fontId="9" fillId="0" borderId="0" xfId="0" applyFont="1" applyFill="1" applyBorder="1" applyAlignment="1">
      <alignment horizontal="right" vertical="center" wrapText="1"/>
    </xf>
    <xf numFmtId="0" fontId="11" fillId="0" borderId="0" xfId="0" applyFont="1" applyAlignment="1">
      <alignment vertical="center" wrapText="1"/>
    </xf>
    <xf numFmtId="0" fontId="0" fillId="0" borderId="0" xfId="0" applyAlignment="1">
      <alignment vertical="center" wrapText="1"/>
    </xf>
    <xf numFmtId="0" fontId="11" fillId="0" borderId="30" xfId="0" applyFont="1" applyBorder="1" applyAlignment="1">
      <alignment horizontal="right"/>
    </xf>
    <xf numFmtId="0" fontId="0" fillId="0" borderId="19" xfId="0" applyBorder="1" applyAlignment="1"/>
    <xf numFmtId="0" fontId="0" fillId="0" borderId="0" xfId="0" applyFill="1" applyAlignment="1">
      <alignment horizontal="right" vertical="center" wrapText="1"/>
    </xf>
    <xf numFmtId="0" fontId="9" fillId="0" borderId="0" xfId="0" applyFont="1" applyFill="1" applyAlignment="1">
      <alignment horizontal="left" vertical="center" wrapText="1"/>
    </xf>
    <xf numFmtId="0" fontId="8" fillId="0" borderId="0" xfId="0" applyFont="1" applyFill="1" applyAlignment="1">
      <alignment horizontal="left" vertical="center" wrapText="1"/>
    </xf>
    <xf numFmtId="0" fontId="11" fillId="0" borderId="0" xfId="0" applyFont="1" applyFill="1" applyBorder="1" applyAlignment="1">
      <alignment horizontal="right" vertical="center" wrapText="1"/>
    </xf>
    <xf numFmtId="0" fontId="5" fillId="0" borderId="0" xfId="0" applyFont="1" applyAlignment="1">
      <alignment horizontal="right" vertical="center" wrapText="1"/>
    </xf>
    <xf numFmtId="0" fontId="11" fillId="0" borderId="0" xfId="0" applyFont="1" applyAlignment="1">
      <alignment horizontal="left" vertical="center" wrapText="1"/>
    </xf>
    <xf numFmtId="0" fontId="5" fillId="0" borderId="0" xfId="0" applyFont="1" applyAlignment="1">
      <alignment horizontal="left" vertical="center" wrapText="1"/>
    </xf>
    <xf numFmtId="49" fontId="11" fillId="0" borderId="56" xfId="13" applyNumberFormat="1" applyFont="1" applyFill="1" applyBorder="1" applyAlignment="1">
      <alignment horizontal="center" vertical="center" wrapText="1"/>
    </xf>
    <xf numFmtId="49" fontId="11" fillId="0" borderId="57" xfId="13" applyNumberFormat="1" applyFont="1" applyFill="1" applyBorder="1" applyAlignment="1">
      <alignment horizontal="center" vertical="center" wrapText="1"/>
    </xf>
    <xf numFmtId="49" fontId="11" fillId="0" borderId="58" xfId="13" applyNumberFormat="1" applyFont="1" applyFill="1" applyBorder="1" applyAlignment="1">
      <alignment horizontal="center" vertical="center" wrapText="1"/>
    </xf>
    <xf numFmtId="0" fontId="5" fillId="0" borderId="21" xfId="0" applyFont="1" applyBorder="1" applyAlignment="1">
      <alignment horizontal="center" vertical="center" wrapText="1"/>
    </xf>
    <xf numFmtId="0" fontId="11" fillId="0" borderId="42" xfId="0" applyFont="1" applyFill="1" applyBorder="1" applyAlignment="1">
      <alignment horizontal="center" vertical="center" wrapText="1"/>
    </xf>
    <xf numFmtId="0" fontId="11" fillId="0" borderId="39" xfId="0" applyFont="1" applyFill="1" applyBorder="1" applyAlignment="1">
      <alignment horizontal="center" vertical="center"/>
    </xf>
    <xf numFmtId="0" fontId="5" fillId="0" borderId="40" xfId="0" applyFont="1" applyBorder="1" applyAlignment="1"/>
    <xf numFmtId="0" fontId="11" fillId="0" borderId="38" xfId="0" applyFont="1" applyFill="1" applyBorder="1" applyAlignment="1">
      <alignment horizontal="center" vertical="center" wrapText="1"/>
    </xf>
    <xf numFmtId="0" fontId="0" fillId="0" borderId="34" xfId="0" applyBorder="1" applyAlignment="1">
      <alignment horizontal="center" vertical="center" wrapText="1"/>
    </xf>
    <xf numFmtId="0" fontId="0" fillId="0" borderId="28" xfId="0" applyBorder="1" applyAlignment="1">
      <alignment horizontal="center" vertical="center" wrapText="1"/>
    </xf>
    <xf numFmtId="0" fontId="0" fillId="0" borderId="36" xfId="0" applyBorder="1" applyAlignment="1">
      <alignment horizontal="center" vertical="center" wrapText="1"/>
    </xf>
    <xf numFmtId="0" fontId="9" fillId="0" borderId="0" xfId="0" applyFont="1" applyFill="1" applyBorder="1" applyAlignment="1">
      <alignment horizontal="right" wrapText="1"/>
    </xf>
    <xf numFmtId="0" fontId="9" fillId="0" borderId="0" xfId="0" applyFont="1" applyAlignment="1">
      <alignment horizontal="left" wrapText="1"/>
    </xf>
    <xf numFmtId="0" fontId="11" fillId="0" borderId="4" xfId="6" applyFont="1" applyBorder="1" applyAlignment="1">
      <alignment horizontal="center" vertical="center"/>
    </xf>
    <xf numFmtId="0" fontId="11" fillId="0" borderId="0" xfId="6" applyFont="1" applyBorder="1" applyAlignment="1">
      <alignment horizontal="center" vertical="center"/>
    </xf>
    <xf numFmtId="0" fontId="11" fillId="0" borderId="11" xfId="6" applyFont="1" applyBorder="1" applyAlignment="1">
      <alignment horizontal="center" vertical="center"/>
    </xf>
    <xf numFmtId="0" fontId="9" fillId="0" borderId="0" xfId="6" applyFont="1" applyAlignment="1">
      <alignment horizontal="center" wrapText="1"/>
    </xf>
    <xf numFmtId="169" fontId="11" fillId="0" borderId="3" xfId="6" applyNumberFormat="1" applyFont="1" applyFill="1" applyBorder="1" applyAlignment="1">
      <alignment horizontal="center" vertical="center"/>
    </xf>
    <xf numFmtId="169" fontId="11" fillId="0" borderId="15" xfId="6" applyNumberFormat="1" applyFont="1" applyFill="1" applyBorder="1" applyAlignment="1">
      <alignment horizontal="center" vertical="center"/>
    </xf>
    <xf numFmtId="0" fontId="11" fillId="0" borderId="38" xfId="6" applyFont="1" applyFill="1" applyBorder="1" applyAlignment="1">
      <alignment horizontal="center" vertical="center" wrapText="1"/>
    </xf>
    <xf numFmtId="0" fontId="7" fillId="0" borderId="26" xfId="6" applyBorder="1" applyAlignment="1">
      <alignment wrapText="1"/>
    </xf>
    <xf numFmtId="0" fontId="0" fillId="0" borderId="10" xfId="0" applyBorder="1" applyAlignment="1">
      <alignment wrapText="1"/>
    </xf>
    <xf numFmtId="0" fontId="0" fillId="0" borderId="34" xfId="0" applyBorder="1" applyAlignment="1">
      <alignment wrapText="1"/>
    </xf>
    <xf numFmtId="0" fontId="11" fillId="0" borderId="44" xfId="6" applyFont="1" applyBorder="1" applyAlignment="1">
      <alignment horizontal="center" vertical="center" wrapText="1"/>
    </xf>
    <xf numFmtId="0" fontId="11" fillId="0" borderId="45" xfId="6" applyFont="1" applyBorder="1" applyAlignment="1">
      <alignment horizontal="center" vertical="center" wrapText="1"/>
    </xf>
    <xf numFmtId="0" fontId="11" fillId="0" borderId="46" xfId="6" applyFont="1" applyBorder="1" applyAlignment="1">
      <alignment horizontal="center" vertical="center" wrapText="1"/>
    </xf>
    <xf numFmtId="0" fontId="11" fillId="0" borderId="4" xfId="6" applyFont="1" applyBorder="1" applyAlignment="1">
      <alignment horizontal="center" vertical="center" wrapText="1"/>
    </xf>
    <xf numFmtId="0" fontId="11" fillId="0" borderId="0" xfId="6" applyFont="1" applyBorder="1" applyAlignment="1">
      <alignment horizontal="center" vertical="center" wrapText="1"/>
    </xf>
    <xf numFmtId="0" fontId="11" fillId="0" borderId="28" xfId="6" applyFont="1" applyBorder="1" applyAlignment="1">
      <alignment horizontal="center" vertical="center" wrapText="1"/>
    </xf>
    <xf numFmtId="0" fontId="9" fillId="0" borderId="0" xfId="0" applyFont="1" applyAlignment="1">
      <alignment horizontal="center"/>
    </xf>
    <xf numFmtId="0" fontId="15" fillId="0" borderId="18" xfId="0" applyFont="1" applyBorder="1" applyAlignment="1">
      <alignment horizontal="center" vertical="center" wrapText="1"/>
    </xf>
    <xf numFmtId="0" fontId="15" fillId="0" borderId="6" xfId="0" applyFont="1" applyBorder="1" applyAlignment="1">
      <alignment horizontal="center" vertical="center" wrapText="1"/>
    </xf>
    <xf numFmtId="0" fontId="15" fillId="0" borderId="29" xfId="0" applyFont="1" applyBorder="1" applyAlignment="1">
      <alignment horizontal="center" vertical="center" wrapText="1"/>
    </xf>
    <xf numFmtId="192" fontId="11" fillId="0" borderId="3" xfId="0" applyNumberFormat="1" applyFont="1" applyBorder="1" applyAlignment="1">
      <alignment horizontal="center" vertical="center"/>
    </xf>
    <xf numFmtId="192" fontId="11" fillId="0" borderId="15" xfId="0" applyNumberFormat="1" applyFont="1" applyBorder="1" applyAlignment="1">
      <alignment horizontal="center" vertical="center"/>
    </xf>
    <xf numFmtId="0" fontId="0" fillId="0" borderId="45" xfId="0" applyBorder="1" applyAlignment="1">
      <alignment horizontal="center" vertical="center" wrapText="1"/>
    </xf>
    <xf numFmtId="49" fontId="11" fillId="0" borderId="9" xfId="0" applyNumberFormat="1" applyFont="1" applyBorder="1" applyAlignment="1">
      <alignment horizontal="left" indent="2"/>
    </xf>
    <xf numFmtId="49" fontId="11" fillId="0" borderId="0" xfId="0" applyNumberFormat="1" applyFont="1" applyBorder="1" applyAlignment="1">
      <alignment horizontal="left" indent="2"/>
    </xf>
    <xf numFmtId="49" fontId="11" fillId="0" borderId="6" xfId="0" applyNumberFormat="1" applyFont="1" applyBorder="1" applyAlignment="1">
      <alignment horizontal="left" indent="2"/>
    </xf>
    <xf numFmtId="178" fontId="11" fillId="0" borderId="41" xfId="0" applyNumberFormat="1" applyFont="1" applyBorder="1" applyAlignment="1">
      <alignment horizontal="center" vertical="center" wrapText="1"/>
    </xf>
    <xf numFmtId="178" fontId="11" fillId="0" borderId="8" xfId="0" applyNumberFormat="1" applyFont="1" applyBorder="1" applyAlignment="1">
      <alignment horizontal="center" vertical="center" wrapText="1"/>
    </xf>
    <xf numFmtId="0" fontId="9" fillId="0" borderId="9" xfId="0" applyFont="1" applyBorder="1" applyAlignment="1">
      <alignment horizontal="left"/>
    </xf>
    <xf numFmtId="0" fontId="9" fillId="0" borderId="0" xfId="0" applyFont="1" applyBorder="1" applyAlignment="1">
      <alignment horizontal="left"/>
    </xf>
    <xf numFmtId="0" fontId="9" fillId="0" borderId="6" xfId="0" applyFont="1" applyBorder="1" applyAlignment="1">
      <alignment horizontal="left"/>
    </xf>
    <xf numFmtId="0" fontId="9" fillId="0" borderId="0" xfId="0" applyFont="1" applyBorder="1" applyAlignment="1">
      <alignment horizontal="center" vertical="top"/>
    </xf>
    <xf numFmtId="0" fontId="11" fillId="0" borderId="30" xfId="0" applyFont="1" applyBorder="1" applyAlignment="1">
      <alignment horizontal="center" vertical="center"/>
    </xf>
    <xf numFmtId="0" fontId="11" fillId="0" borderId="15" xfId="0" applyFont="1" applyBorder="1" applyAlignment="1">
      <alignment horizontal="center" vertical="center"/>
    </xf>
    <xf numFmtId="0" fontId="11" fillId="0" borderId="1" xfId="0" applyFont="1" applyBorder="1" applyAlignment="1">
      <alignment horizontal="center" vertical="center"/>
    </xf>
    <xf numFmtId="0" fontId="9" fillId="0" borderId="0" xfId="0" applyFont="1" applyAlignment="1">
      <alignment horizontal="left" vertical="center"/>
    </xf>
    <xf numFmtId="0" fontId="9" fillId="0" borderId="0" xfId="0" applyFont="1" applyAlignment="1">
      <alignment horizontal="right" vertical="center"/>
    </xf>
    <xf numFmtId="0" fontId="11" fillId="0" borderId="18" xfId="0" applyFont="1" applyBorder="1" applyAlignment="1">
      <alignment horizontal="center" vertical="center" wrapText="1"/>
    </xf>
    <xf numFmtId="0" fontId="11" fillId="0" borderId="6" xfId="0" applyFont="1" applyBorder="1" applyAlignment="1">
      <alignment horizontal="center" vertical="center" wrapText="1"/>
    </xf>
    <xf numFmtId="0" fontId="5" fillId="0" borderId="22" xfId="0" applyFont="1" applyBorder="1" applyAlignment="1">
      <alignment horizontal="center" vertical="center"/>
    </xf>
    <xf numFmtId="0" fontId="5" fillId="0" borderId="11" xfId="0" applyFont="1" applyBorder="1" applyAlignment="1">
      <alignment horizontal="center" vertical="center"/>
    </xf>
    <xf numFmtId="0" fontId="5" fillId="0" borderId="29" xfId="0" applyFont="1" applyBorder="1" applyAlignment="1">
      <alignment horizontal="center" vertical="center"/>
    </xf>
    <xf numFmtId="0" fontId="11" fillId="0" borderId="26" xfId="8" applyFont="1" applyBorder="1" applyAlignment="1">
      <alignment horizontal="center" vertical="center" wrapText="1"/>
    </xf>
    <xf numFmtId="0" fontId="11" fillId="0" borderId="21" xfId="8" applyFont="1" applyBorder="1" applyAlignment="1">
      <alignment horizontal="center" vertical="center" wrapText="1"/>
    </xf>
    <xf numFmtId="49" fontId="11" fillId="0" borderId="47" xfId="11" applyNumberFormat="1" applyFont="1" applyFill="1" applyBorder="1" applyAlignment="1">
      <alignment horizontal="center" vertical="center"/>
    </xf>
    <xf numFmtId="49" fontId="11" fillId="0" borderId="48" xfId="11" applyNumberFormat="1" applyFont="1" applyFill="1" applyBorder="1" applyAlignment="1">
      <alignment horizontal="center" vertical="center"/>
    </xf>
    <xf numFmtId="49" fontId="11" fillId="0" borderId="49" xfId="11" applyNumberFormat="1" applyFont="1" applyFill="1" applyBorder="1" applyAlignment="1">
      <alignment horizontal="center" vertical="center"/>
    </xf>
    <xf numFmtId="49" fontId="11" fillId="0" borderId="43" xfId="11" applyNumberFormat="1" applyFont="1" applyFill="1" applyBorder="1" applyAlignment="1">
      <alignment horizontal="center" vertical="center"/>
    </xf>
    <xf numFmtId="49" fontId="11" fillId="0" borderId="13" xfId="11" applyNumberFormat="1" applyFont="1" applyFill="1" applyBorder="1" applyAlignment="1">
      <alignment horizontal="center" vertical="center"/>
    </xf>
    <xf numFmtId="49" fontId="11" fillId="0" borderId="4" xfId="11" applyNumberFormat="1" applyFont="1" applyBorder="1" applyAlignment="1">
      <alignment horizontal="right" vertical="center"/>
    </xf>
    <xf numFmtId="49" fontId="11" fillId="0" borderId="28" xfId="11" applyNumberFormat="1" applyFont="1" applyBorder="1" applyAlignment="1">
      <alignment horizontal="right" vertical="center"/>
    </xf>
    <xf numFmtId="49" fontId="11" fillId="0" borderId="38" xfId="11" applyNumberFormat="1" applyFont="1" applyFill="1" applyBorder="1" applyAlignment="1">
      <alignment horizontal="center" vertical="center"/>
    </xf>
    <xf numFmtId="49" fontId="11" fillId="0" borderId="4" xfId="11" applyNumberFormat="1" applyFont="1" applyFill="1" applyBorder="1" applyAlignment="1">
      <alignment horizontal="center" vertical="center"/>
    </xf>
    <xf numFmtId="49" fontId="11" fillId="0" borderId="34" xfId="11" applyNumberFormat="1" applyFont="1" applyFill="1" applyBorder="1" applyAlignment="1">
      <alignment horizontal="center" vertical="center"/>
    </xf>
    <xf numFmtId="49" fontId="11" fillId="0" borderId="28" xfId="11" applyNumberFormat="1" applyFont="1" applyFill="1" applyBorder="1" applyAlignment="1">
      <alignment horizontal="center" vertical="center"/>
    </xf>
    <xf numFmtId="0" fontId="9" fillId="0" borderId="0" xfId="11" applyFont="1" applyBorder="1" applyAlignment="1">
      <alignment horizontal="right"/>
    </xf>
    <xf numFmtId="49" fontId="9" fillId="0" borderId="0" xfId="11" applyNumberFormat="1" applyFont="1" applyFill="1" applyBorder="1" applyAlignment="1">
      <alignment horizontal="center"/>
    </xf>
    <xf numFmtId="49" fontId="11" fillId="0" borderId="13" xfId="11" applyNumberFormat="1" applyFont="1" applyFill="1" applyBorder="1" applyAlignment="1">
      <alignment horizontal="right" vertical="center"/>
    </xf>
    <xf numFmtId="49" fontId="11" fillId="0" borderId="13" xfId="11" applyNumberFormat="1" applyFont="1" applyFill="1" applyBorder="1" applyAlignment="1">
      <alignment horizontal="left" vertical="center"/>
    </xf>
    <xf numFmtId="49" fontId="11" fillId="0" borderId="12" xfId="11" applyNumberFormat="1" applyFont="1" applyFill="1" applyBorder="1" applyAlignment="1">
      <alignment horizontal="left" vertical="center"/>
    </xf>
    <xf numFmtId="49" fontId="11" fillId="0" borderId="18" xfId="11" applyNumberFormat="1" applyFont="1" applyFill="1" applyBorder="1" applyAlignment="1">
      <alignment horizontal="center" vertical="center"/>
    </xf>
    <xf numFmtId="49" fontId="11" fillId="0" borderId="6" xfId="11" applyNumberFormat="1" applyFont="1" applyFill="1" applyBorder="1" applyAlignment="1">
      <alignment horizontal="center" vertical="center"/>
    </xf>
    <xf numFmtId="49" fontId="11" fillId="0" borderId="29" xfId="11" applyNumberFormat="1" applyFont="1" applyFill="1" applyBorder="1" applyAlignment="1">
      <alignment horizontal="center" vertical="center"/>
    </xf>
    <xf numFmtId="49" fontId="11" fillId="0" borderId="4" xfId="11" applyNumberFormat="1" applyFont="1" applyBorder="1" applyAlignment="1">
      <alignment horizontal="left" vertical="center"/>
    </xf>
    <xf numFmtId="49" fontId="11" fillId="0" borderId="26" xfId="11" applyNumberFormat="1" applyFont="1" applyBorder="1" applyAlignment="1">
      <alignment horizontal="left" vertical="center"/>
    </xf>
    <xf numFmtId="49" fontId="11" fillId="0" borderId="28" xfId="11" applyNumberFormat="1" applyFont="1" applyBorder="1" applyAlignment="1">
      <alignment horizontal="left" vertical="center"/>
    </xf>
    <xf numFmtId="49" fontId="11" fillId="0" borderId="25" xfId="11" applyNumberFormat="1" applyFont="1" applyBorder="1" applyAlignment="1">
      <alignment horizontal="left" vertical="center"/>
    </xf>
    <xf numFmtId="49" fontId="11" fillId="0" borderId="27" xfId="11" applyNumberFormat="1" applyFont="1" applyBorder="1" applyAlignment="1">
      <alignment horizontal="center" vertical="center" wrapText="1"/>
    </xf>
    <xf numFmtId="49" fontId="11" fillId="0" borderId="4" xfId="11" applyNumberFormat="1" applyFont="1" applyBorder="1" applyAlignment="1">
      <alignment horizontal="center" vertical="center" wrapText="1"/>
    </xf>
    <xf numFmtId="49" fontId="11" fillId="0" borderId="26" xfId="11" applyNumberFormat="1" applyFont="1" applyBorder="1" applyAlignment="1">
      <alignment horizontal="center" vertical="center" wrapText="1"/>
    </xf>
    <xf numFmtId="49" fontId="11" fillId="0" borderId="36" xfId="11" applyNumberFormat="1" applyFont="1" applyBorder="1" applyAlignment="1">
      <alignment horizontal="center" vertical="center" wrapText="1"/>
    </xf>
    <xf numFmtId="49" fontId="11" fillId="0" borderId="28" xfId="11" applyNumberFormat="1" applyFont="1" applyBorder="1" applyAlignment="1">
      <alignment horizontal="center" vertical="center" wrapText="1"/>
    </xf>
    <xf numFmtId="49" fontId="11" fillId="0" borderId="25" xfId="11" applyNumberFormat="1" applyFont="1" applyBorder="1" applyAlignment="1">
      <alignment horizontal="center" vertical="center" wrapText="1"/>
    </xf>
    <xf numFmtId="49" fontId="11" fillId="0" borderId="9" xfId="11" applyNumberFormat="1" applyFont="1" applyBorder="1" applyAlignment="1">
      <alignment horizontal="center" vertical="center"/>
    </xf>
    <xf numFmtId="49" fontId="11" fillId="0" borderId="0" xfId="11" applyNumberFormat="1" applyFont="1" applyBorder="1" applyAlignment="1">
      <alignment horizontal="center" vertical="center"/>
    </xf>
    <xf numFmtId="49" fontId="11" fillId="0" borderId="5" xfId="11" applyNumberFormat="1" applyFont="1" applyBorder="1" applyAlignment="1">
      <alignment horizontal="center" vertical="center"/>
    </xf>
    <xf numFmtId="0" fontId="11" fillId="0" borderId="0" xfId="11" applyFont="1" applyBorder="1" applyAlignment="1">
      <alignment horizontal="right"/>
    </xf>
    <xf numFmtId="0" fontId="11" fillId="0" borderId="5" xfId="0" applyFont="1" applyBorder="1" applyAlignment="1"/>
    <xf numFmtId="0" fontId="11" fillId="0" borderId="4" xfId="0" applyFont="1" applyBorder="1" applyAlignment="1"/>
    <xf numFmtId="182" fontId="11" fillId="0" borderId="9" xfId="8" applyNumberFormat="1" applyFont="1" applyBorder="1" applyAlignment="1">
      <alignment horizontal="center" vertical="center" wrapText="1"/>
    </xf>
    <xf numFmtId="0" fontId="11" fillId="0" borderId="0" xfId="0" applyFont="1" applyBorder="1" applyAlignment="1"/>
    <xf numFmtId="0" fontId="11" fillId="0" borderId="22" xfId="0" applyFont="1" applyBorder="1" applyAlignment="1"/>
    <xf numFmtId="0" fontId="11" fillId="0" borderId="11" xfId="0" applyFont="1" applyBorder="1" applyAlignment="1"/>
    <xf numFmtId="0" fontId="11" fillId="0" borderId="0" xfId="8" applyFont="1" applyBorder="1" applyAlignment="1">
      <alignment horizontal="center" vertical="center" wrapText="1"/>
    </xf>
    <xf numFmtId="0" fontId="11" fillId="0" borderId="37" xfId="8" applyFont="1" applyBorder="1" applyAlignment="1">
      <alignment horizontal="center" vertical="center" wrapText="1"/>
    </xf>
    <xf numFmtId="0" fontId="42" fillId="0" borderId="0" xfId="0" applyFont="1" applyAlignment="1">
      <alignment horizontal="center" vertical="top" wrapText="1"/>
    </xf>
    <xf numFmtId="0" fontId="43" fillId="0" borderId="0" xfId="0" applyFont="1" applyAlignment="1"/>
    <xf numFmtId="0" fontId="5" fillId="0" borderId="0" xfId="0" applyFont="1" applyAlignment="1">
      <alignment vertical="top" wrapText="1"/>
    </xf>
    <xf numFmtId="0" fontId="8" fillId="0" borderId="0" xfId="0" applyFont="1" applyAlignment="1">
      <alignment vertical="top" wrapText="1"/>
    </xf>
    <xf numFmtId="0" fontId="44" fillId="0" borderId="0" xfId="0" applyFont="1" applyAlignment="1">
      <alignment vertical="center"/>
    </xf>
    <xf numFmtId="0" fontId="0" fillId="0" borderId="0" xfId="0" applyNumberFormat="1" applyAlignment="1">
      <alignment vertical="top" wrapText="1"/>
    </xf>
    <xf numFmtId="0" fontId="46" fillId="0" borderId="0" xfId="0" applyFont="1" applyAlignment="1">
      <alignment vertical="center"/>
    </xf>
    <xf numFmtId="0" fontId="8" fillId="0" borderId="0" xfId="0" applyFont="1" applyAlignment="1">
      <alignment wrapText="1"/>
    </xf>
    <xf numFmtId="0" fontId="47" fillId="0" borderId="0" xfId="0" applyFont="1" applyAlignment="1">
      <alignment vertical="center"/>
    </xf>
    <xf numFmtId="0" fontId="43" fillId="0" borderId="0" xfId="0" applyFont="1" applyAlignment="1">
      <alignment horizontal="center"/>
    </xf>
    <xf numFmtId="0" fontId="43" fillId="0" borderId="0" xfId="0" applyFont="1"/>
    <xf numFmtId="0" fontId="0" fillId="0" borderId="0" xfId="0" applyAlignment="1">
      <alignment horizontal="center"/>
    </xf>
    <xf numFmtId="0" fontId="43" fillId="0" borderId="0" xfId="0" applyFont="1" applyAlignment="1">
      <alignment vertical="top"/>
    </xf>
    <xf numFmtId="0" fontId="43" fillId="0" borderId="0" xfId="0" applyFont="1" applyAlignment="1">
      <alignment wrapText="1"/>
    </xf>
  </cellXfs>
  <cellStyles count="70">
    <cellStyle name="20 % - Akzent1" xfId="34" builtinId="30" customBuiltin="1"/>
    <cellStyle name="20 % - Akzent2" xfId="38" builtinId="34" customBuiltin="1"/>
    <cellStyle name="20 % - Akzent3" xfId="42" builtinId="38" customBuiltin="1"/>
    <cellStyle name="20 % - Akzent4" xfId="46" builtinId="42" customBuiltin="1"/>
    <cellStyle name="20 % - Akzent5" xfId="50" builtinId="46" customBuiltin="1"/>
    <cellStyle name="20 % - Akzent6" xfId="54" builtinId="50" customBuiltin="1"/>
    <cellStyle name="40 % - Akzent1" xfId="35" builtinId="31" customBuiltin="1"/>
    <cellStyle name="40 % - Akzent2" xfId="39" builtinId="35" customBuiltin="1"/>
    <cellStyle name="40 % - Akzent3" xfId="43" builtinId="39" customBuiltin="1"/>
    <cellStyle name="40 % - Akzent4" xfId="47" builtinId="43" customBuiltin="1"/>
    <cellStyle name="40 % - Akzent5" xfId="51" builtinId="47" customBuiltin="1"/>
    <cellStyle name="40 % - Akzent6" xfId="55" builtinId="51" customBuiltin="1"/>
    <cellStyle name="60 % - Akzent1" xfId="36" builtinId="32" customBuiltin="1"/>
    <cellStyle name="60 % - Akzent2" xfId="40" builtinId="36" customBuiltin="1"/>
    <cellStyle name="60 % - Akzent3" xfId="44" builtinId="40" customBuiltin="1"/>
    <cellStyle name="60 % - Akzent4" xfId="48" builtinId="44" customBuiltin="1"/>
    <cellStyle name="60 % - Akzent5" xfId="52" builtinId="48" customBuiltin="1"/>
    <cellStyle name="60 % - Akzent6" xfId="56" builtinId="52" customBuiltin="1"/>
    <cellStyle name="Akzent1" xfId="33" builtinId="29" customBuiltin="1"/>
    <cellStyle name="Akzent2" xfId="37" builtinId="33" customBuiltin="1"/>
    <cellStyle name="Akzent3" xfId="41" builtinId="37" customBuiltin="1"/>
    <cellStyle name="Akzent4" xfId="45" builtinId="41" customBuiltin="1"/>
    <cellStyle name="Akzent5" xfId="49" builtinId="45" customBuiltin="1"/>
    <cellStyle name="Akzent6" xfId="53" builtinId="49" customBuiltin="1"/>
    <cellStyle name="Ausgabe" xfId="26" builtinId="21" customBuiltin="1"/>
    <cellStyle name="Berechnung" xfId="27" builtinId="22" customBuiltin="1"/>
    <cellStyle name="Eingabe" xfId="25" builtinId="20" customBuiltin="1"/>
    <cellStyle name="Ergebnis" xfId="32" builtinId="25" customBuiltin="1"/>
    <cellStyle name="Erklärender Text" xfId="31" builtinId="53" customBuiltin="1"/>
    <cellStyle name="Euro" xfId="1"/>
    <cellStyle name="Geheim" xfId="2"/>
    <cellStyle name="Gut" xfId="22" builtinId="26" customBuiltin="1"/>
    <cellStyle name="Neutral" xfId="24" builtinId="28" customBuiltin="1"/>
    <cellStyle name="Notiz 2" xfId="58"/>
    <cellStyle name="Prozent" xfId="3" builtinId="5"/>
    <cellStyle name="Prozent 2" xfId="16"/>
    <cellStyle name="Schlecht" xfId="23" builtinId="27" customBuiltin="1"/>
    <cellStyle name="Standard" xfId="0" builtinId="0"/>
    <cellStyle name="Standard 2" xfId="4"/>
    <cellStyle name="Standard 2 2" xfId="13"/>
    <cellStyle name="Standard 2 2 2" xfId="63"/>
    <cellStyle name="Standard 2 2 3" xfId="64"/>
    <cellStyle name="Standard 2 3" xfId="60"/>
    <cellStyle name="Standard 2 4" xfId="65"/>
    <cellStyle name="Standard 3" xfId="15"/>
    <cellStyle name="Standard 3 2" xfId="61"/>
    <cellStyle name="Standard 4" xfId="14"/>
    <cellStyle name="Standard 4 2" xfId="66"/>
    <cellStyle name="Standard 5" xfId="57"/>
    <cellStyle name="Standard 5 2" xfId="62"/>
    <cellStyle name="Standard 6" xfId="67"/>
    <cellStyle name="Standard 7" xfId="68"/>
    <cellStyle name="Standard 8" xfId="59"/>
    <cellStyle name="Standard 9" xfId="69"/>
    <cellStyle name="Standard_36801_95 EURO" xfId="5"/>
    <cellStyle name="Standard_EST 98 MVP S1 Freiberufler" xfId="6"/>
    <cellStyle name="Standard_ESt Zeitreihen GKZ S2" xfId="7"/>
    <cellStyle name="Standard_Gesamtübersicht 92 bis 98 Stand 13.05.03" xfId="8"/>
    <cellStyle name="Standard_JB051638" xfId="9"/>
    <cellStyle name="Standard_Stat. Bericht 1998 teil1(oGeheim)" xfId="10"/>
    <cellStyle name="Standard_Voll" xfId="11"/>
    <cellStyle name="Standard-Tab10" xfId="12"/>
    <cellStyle name="Überschrift" xfId="17" builtinId="15" customBuiltin="1"/>
    <cellStyle name="Überschrift 1" xfId="18" builtinId="16" customBuiltin="1"/>
    <cellStyle name="Überschrift 2" xfId="19" builtinId="17" customBuiltin="1"/>
    <cellStyle name="Überschrift 3" xfId="20" builtinId="18" customBuiltin="1"/>
    <cellStyle name="Überschrift 4" xfId="21" builtinId="19" customBuiltin="1"/>
    <cellStyle name="Verknüpfte Zelle" xfId="28" builtinId="24" customBuiltin="1"/>
    <cellStyle name="Warnender Text" xfId="30" builtinId="11" customBuiltin="1"/>
    <cellStyle name="Zelle überprüfen" xfId="29" builtinId="2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alcChain" Target="calcChain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257425</xdr:colOff>
          <xdr:row>4</xdr:row>
          <xdr:rowOff>9525</xdr:rowOff>
        </xdr:from>
        <xdr:to>
          <xdr:col>0</xdr:col>
          <xdr:colOff>3171825</xdr:colOff>
          <xdr:row>8</xdr:row>
          <xdr:rowOff>47625</xdr:rowOff>
        </xdr:to>
        <xdr:sp macro="" textlink="">
          <xdr:nvSpPr>
            <xdr:cNvPr id="18436" name="Object 4" hidden="1">
              <a:extLst>
                <a:ext uri="{63B3BB69-23CF-44E3-9099-C40C66FF867C}">
                  <a14:compatExt spid="_x0000_s1843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1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9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1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3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5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9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1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3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1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9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1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3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5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9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1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3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4</xdr:row>
      <xdr:rowOff>66675</xdr:rowOff>
    </xdr:from>
    <xdr:to>
      <xdr:col>10</xdr:col>
      <xdr:colOff>0</xdr:colOff>
      <xdr:row>4</xdr:row>
      <xdr:rowOff>66675</xdr:rowOff>
    </xdr:to>
    <xdr:sp macro="" textlink="">
      <xdr:nvSpPr>
        <xdr:cNvPr id="532847" name="Line 15"/>
        <xdr:cNvSpPr>
          <a:spLocks noChangeShapeType="1"/>
        </xdr:cNvSpPr>
      </xdr:nvSpPr>
      <xdr:spPr bwMode="auto">
        <a:xfrm>
          <a:off x="6534150" y="5715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66675</xdr:rowOff>
    </xdr:from>
    <xdr:to>
      <xdr:col>6</xdr:col>
      <xdr:colOff>0</xdr:colOff>
      <xdr:row>8</xdr:row>
      <xdr:rowOff>114300</xdr:rowOff>
    </xdr:to>
    <xdr:sp macro="" textlink="">
      <xdr:nvSpPr>
        <xdr:cNvPr id="12289" name="Text Box 1"/>
        <xdr:cNvSpPr txBox="1">
          <a:spLocks noChangeArrowheads="1"/>
        </xdr:cNvSpPr>
      </xdr:nvSpPr>
      <xdr:spPr bwMode="auto">
        <a:xfrm>
          <a:off x="5276850" y="523875"/>
          <a:ext cx="0" cy="3524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Festgesetzte</a:t>
          </a:r>
        </a:p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Einkommensteuer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685800</xdr:colOff>
          <xdr:row>6</xdr:row>
          <xdr:rowOff>38100</xdr:rowOff>
        </xdr:from>
        <xdr:to>
          <xdr:col>5</xdr:col>
          <xdr:colOff>76200</xdr:colOff>
          <xdr:row>10</xdr:row>
          <xdr:rowOff>76200</xdr:rowOff>
        </xdr:to>
        <xdr:sp macro="" textlink="">
          <xdr:nvSpPr>
            <xdr:cNvPr id="20482" name="Object 2" hidden="1">
              <a:extLst>
                <a:ext uri="{63B3BB69-23CF-44E3-9099-C40C66FF867C}">
                  <a14:compatExt spid="_x0000_s2048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666750</xdr:colOff>
          <xdr:row>5</xdr:row>
          <xdr:rowOff>152400</xdr:rowOff>
        </xdr:from>
        <xdr:to>
          <xdr:col>5</xdr:col>
          <xdr:colOff>57150</xdr:colOff>
          <xdr:row>10</xdr:row>
          <xdr:rowOff>28575</xdr:rowOff>
        </xdr:to>
        <xdr:sp macro="" textlink="">
          <xdr:nvSpPr>
            <xdr:cNvPr id="21508" name="Object 4" hidden="1">
              <a:extLst>
                <a:ext uri="{63B3BB69-23CF-44E3-9099-C40C66FF867C}">
                  <a14:compatExt spid="_x0000_s2150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8</xdr:row>
      <xdr:rowOff>0</xdr:rowOff>
    </xdr:from>
    <xdr:to>
      <xdr:col>9</xdr:col>
      <xdr:colOff>0</xdr:colOff>
      <xdr:row>18</xdr:row>
      <xdr:rowOff>0</xdr:rowOff>
    </xdr:to>
    <xdr:sp macro="" textlink="">
      <xdr:nvSpPr>
        <xdr:cNvPr id="22529" name="Text 1"/>
        <xdr:cNvSpPr txBox="1">
          <a:spLocks noChangeArrowheads="1"/>
        </xdr:cNvSpPr>
      </xdr:nvSpPr>
      <xdr:spPr bwMode="auto">
        <a:xfrm>
          <a:off x="7877175" y="2676525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Helvetica"/>
              <a:cs typeface="Helvetica"/>
            </a:rPr>
            <a:t>ohne positiven einheitlichen Steuermessbetrag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695325</xdr:colOff>
          <xdr:row>6</xdr:row>
          <xdr:rowOff>19050</xdr:rowOff>
        </xdr:from>
        <xdr:to>
          <xdr:col>5</xdr:col>
          <xdr:colOff>85725</xdr:colOff>
          <xdr:row>10</xdr:row>
          <xdr:rowOff>57150</xdr:rowOff>
        </xdr:to>
        <xdr:sp macro="" textlink="">
          <xdr:nvSpPr>
            <xdr:cNvPr id="19458" name="Object 2" hidden="1">
              <a:extLst>
                <a:ext uri="{63B3BB69-23CF-44E3-9099-C40C66FF867C}">
                  <a14:compatExt spid="_x0000_s1945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865" name="Line 1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866" name="Line 2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889" name="Line 1"/>
        <xdr:cNvSpPr>
          <a:spLocks noChangeShapeType="1"/>
        </xdr:cNvSpPr>
      </xdr:nvSpPr>
      <xdr:spPr bwMode="auto">
        <a:xfrm>
          <a:off x="180975" y="73247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890" name="Line 3"/>
        <xdr:cNvSpPr>
          <a:spLocks noChangeShapeType="1"/>
        </xdr:cNvSpPr>
      </xdr:nvSpPr>
      <xdr:spPr bwMode="auto">
        <a:xfrm>
          <a:off x="180975" y="73247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866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0866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3" name="Line 3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913" name="Line 1"/>
        <xdr:cNvSpPr>
          <a:spLocks noChangeShapeType="1"/>
        </xdr:cNvSpPr>
      </xdr:nvSpPr>
      <xdr:spPr bwMode="auto">
        <a:xfrm>
          <a:off x="180975" y="71628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914" name="Line 2"/>
        <xdr:cNvSpPr>
          <a:spLocks noChangeShapeType="1"/>
        </xdr:cNvSpPr>
      </xdr:nvSpPr>
      <xdr:spPr bwMode="auto">
        <a:xfrm>
          <a:off x="180975" y="71628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3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0820" name="Line 1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0821" name="Line 2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1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5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1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2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1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5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3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3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7</xdr:row>
      <xdr:rowOff>0</xdr:rowOff>
    </xdr:from>
    <xdr:to>
      <xdr:col>0</xdr:col>
      <xdr:colOff>180975</xdr:colOff>
      <xdr:row>57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7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9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2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8"/>
  <sheetViews>
    <sheetView workbookViewId="0"/>
  </sheetViews>
  <sheetFormatPr baseColWidth="10" defaultColWidth="80.28515625" defaultRowHeight="12.75" x14ac:dyDescent="0.2"/>
  <cols>
    <col min="1" max="16384" width="80.28515625" style="459"/>
  </cols>
  <sheetData>
    <row r="1" spans="1:2" ht="15" x14ac:dyDescent="0.2">
      <c r="A1" s="839" t="s">
        <v>503</v>
      </c>
    </row>
    <row r="3" spans="1:2" ht="12.75" customHeight="1" x14ac:dyDescent="0.2">
      <c r="A3" s="846" t="s">
        <v>517</v>
      </c>
    </row>
    <row r="4" spans="1:2" ht="14.25" x14ac:dyDescent="0.2">
      <c r="A4" s="840"/>
    </row>
    <row r="5" spans="1:2" x14ac:dyDescent="0.2">
      <c r="A5" s="841" t="s">
        <v>504</v>
      </c>
    </row>
    <row r="6" spans="1:2" ht="12.75" customHeight="1" x14ac:dyDescent="0.2">
      <c r="A6" s="458"/>
    </row>
    <row r="7" spans="1:2" ht="12.75" customHeight="1" x14ac:dyDescent="0.2">
      <c r="A7" s="458"/>
    </row>
    <row r="8" spans="1:2" x14ac:dyDescent="0.2">
      <c r="A8" s="842" t="s">
        <v>505</v>
      </c>
    </row>
    <row r="9" spans="1:2" x14ac:dyDescent="0.2">
      <c r="A9" s="841" t="s">
        <v>506</v>
      </c>
    </row>
    <row r="10" spans="1:2" x14ac:dyDescent="0.2">
      <c r="A10" s="841" t="s">
        <v>507</v>
      </c>
    </row>
    <row r="11" spans="1:2" x14ac:dyDescent="0.2">
      <c r="A11" s="841" t="s">
        <v>508</v>
      </c>
    </row>
    <row r="12" spans="1:2" x14ac:dyDescent="0.2">
      <c r="A12" s="841" t="s">
        <v>509</v>
      </c>
    </row>
    <row r="13" spans="1:2" x14ac:dyDescent="0.2">
      <c r="A13" s="841" t="s">
        <v>510</v>
      </c>
    </row>
    <row r="14" spans="1:2" x14ac:dyDescent="0.2">
      <c r="A14" s="841" t="s">
        <v>511</v>
      </c>
    </row>
    <row r="15" spans="1:2" x14ac:dyDescent="0.2">
      <c r="A15" s="841" t="s">
        <v>512</v>
      </c>
    </row>
    <row r="16" spans="1:2" ht="12.75" customHeight="1" x14ac:dyDescent="0.2">
      <c r="A16" s="841"/>
      <c r="B16"/>
    </row>
    <row r="17" spans="1:2" x14ac:dyDescent="0.2">
      <c r="A17" s="841" t="s">
        <v>513</v>
      </c>
      <c r="B17"/>
    </row>
    <row r="18" spans="1:2" x14ac:dyDescent="0.2">
      <c r="A18" s="841" t="s">
        <v>518</v>
      </c>
    </row>
    <row r="19" spans="1:2" ht="13.5" x14ac:dyDescent="0.2">
      <c r="A19" s="841" t="s">
        <v>519</v>
      </c>
      <c r="B19" s="843"/>
    </row>
    <row r="20" spans="1:2" ht="13.5" x14ac:dyDescent="0.2">
      <c r="A20" s="841" t="s">
        <v>520</v>
      </c>
      <c r="B20" s="843"/>
    </row>
    <row r="21" spans="1:2" ht="13.5" x14ac:dyDescent="0.2">
      <c r="A21" s="841" t="s">
        <v>521</v>
      </c>
      <c r="B21" s="843"/>
    </row>
    <row r="22" spans="1:2" ht="12.75" customHeight="1" x14ac:dyDescent="0.2">
      <c r="A22" s="841"/>
    </row>
    <row r="23" spans="1:2" ht="12.75" customHeight="1" x14ac:dyDescent="0.2">
      <c r="A23" s="458"/>
    </row>
    <row r="24" spans="1:2" x14ac:dyDescent="0.2">
      <c r="A24" s="842" t="s">
        <v>514</v>
      </c>
    </row>
    <row r="25" spans="1:2" ht="38.25" x14ac:dyDescent="0.2">
      <c r="A25" s="844" t="s">
        <v>515</v>
      </c>
    </row>
    <row r="26" spans="1:2" x14ac:dyDescent="0.2">
      <c r="A26" s="841" t="s">
        <v>516</v>
      </c>
    </row>
    <row r="28" spans="1:2" ht="12.75" customHeight="1" x14ac:dyDescent="0.2">
      <c r="A28" s="845"/>
      <c r="B28"/>
    </row>
  </sheetData>
  <pageMargins left="0.7" right="0.7" top="0.78740157499999996" bottom="0.78740157499999996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6"/>
  <dimension ref="A1:R90"/>
  <sheetViews>
    <sheetView workbookViewId="0">
      <pane ySplit="10" topLeftCell="A11" activePane="bottomLeft" state="frozen"/>
      <selection pane="bottomLeft" sqref="A1:Q1"/>
    </sheetView>
  </sheetViews>
  <sheetFormatPr baseColWidth="10" defaultColWidth="11.42578125" defaultRowHeight="11.25" x14ac:dyDescent="0.2"/>
  <cols>
    <col min="1" max="1" width="3.7109375" style="51" customWidth="1"/>
    <col min="2" max="2" width="23.5703125" style="51" customWidth="1"/>
    <col min="3" max="3" width="10.5703125" style="41" customWidth="1"/>
    <col min="4" max="4" width="11.7109375" style="41" customWidth="1"/>
    <col min="5" max="5" width="10.5703125" style="41" customWidth="1"/>
    <col min="6" max="6" width="11.7109375" style="41" customWidth="1"/>
    <col min="7" max="7" width="10.5703125" style="41" customWidth="1"/>
    <col min="8" max="8" width="11.7109375" style="41" customWidth="1"/>
    <col min="9" max="9" width="10.28515625" style="41" customWidth="1"/>
    <col min="10" max="10" width="12.28515625" style="41" customWidth="1"/>
    <col min="11" max="11" width="10.28515625" style="41" customWidth="1"/>
    <col min="12" max="12" width="12.28515625" style="41" customWidth="1"/>
    <col min="13" max="13" width="10.28515625" style="41" customWidth="1"/>
    <col min="14" max="14" width="12.28515625" style="41" customWidth="1"/>
    <col min="15" max="15" width="10.28515625" style="41" customWidth="1"/>
    <col min="16" max="16" width="12.28515625" style="41" customWidth="1"/>
    <col min="17" max="17" width="3.7109375" style="41" customWidth="1"/>
    <col min="18" max="16384" width="11.42578125" style="41"/>
  </cols>
  <sheetData>
    <row r="1" spans="1:18" ht="11.25" customHeight="1" x14ac:dyDescent="0.2">
      <c r="A1" s="640"/>
      <c r="B1" s="622"/>
      <c r="C1" s="622"/>
      <c r="D1" s="622"/>
      <c r="E1" s="622"/>
      <c r="F1" s="622"/>
      <c r="G1" s="622"/>
      <c r="H1" s="622"/>
      <c r="I1" s="622"/>
      <c r="J1" s="622"/>
      <c r="K1" s="622"/>
      <c r="L1" s="622"/>
      <c r="M1" s="622"/>
      <c r="N1" s="622"/>
      <c r="O1" s="622"/>
      <c r="P1" s="622"/>
      <c r="Q1" s="622"/>
    </row>
    <row r="2" spans="1:18" s="104" customFormat="1" ht="12.75" customHeight="1" x14ac:dyDescent="0.2">
      <c r="A2" s="591" t="s">
        <v>443</v>
      </c>
      <c r="B2" s="592"/>
      <c r="C2" s="592"/>
      <c r="D2" s="592"/>
      <c r="E2" s="592"/>
      <c r="F2" s="592"/>
      <c r="G2" s="592"/>
      <c r="H2" s="592"/>
      <c r="I2" s="593" t="s">
        <v>436</v>
      </c>
      <c r="J2" s="594"/>
      <c r="K2" s="594"/>
      <c r="L2" s="594"/>
      <c r="M2" s="594"/>
      <c r="N2" s="594"/>
      <c r="O2" s="594"/>
      <c r="P2" s="594"/>
      <c r="Q2" s="594"/>
      <c r="R2" s="372"/>
    </row>
    <row r="3" spans="1:18" s="51" customFormat="1" ht="12.75" customHeight="1" x14ac:dyDescent="0.2">
      <c r="A3" s="641" t="s">
        <v>433</v>
      </c>
      <c r="B3" s="472"/>
      <c r="C3" s="472"/>
      <c r="D3" s="472"/>
      <c r="E3" s="472"/>
      <c r="F3" s="472"/>
      <c r="G3" s="472"/>
      <c r="H3" s="472"/>
      <c r="I3" s="642" t="s">
        <v>434</v>
      </c>
      <c r="J3" s="643"/>
      <c r="K3" s="643"/>
      <c r="L3" s="643"/>
      <c r="M3" s="643"/>
      <c r="N3" s="643"/>
      <c r="O3" s="643"/>
      <c r="P3" s="643"/>
      <c r="Q3" s="643"/>
      <c r="R3" s="260"/>
    </row>
    <row r="4" spans="1:18" s="51" customFormat="1" ht="3.75" customHeight="1" x14ac:dyDescent="0.2">
      <c r="A4" s="43"/>
      <c r="B4" s="43"/>
      <c r="C4" s="43"/>
      <c r="D4" s="43"/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  <c r="P4" s="43"/>
      <c r="Q4" s="43"/>
    </row>
    <row r="5" spans="1:18" s="51" customFormat="1" ht="9.75" customHeight="1" x14ac:dyDescent="0.2">
      <c r="A5" s="651" t="s">
        <v>187</v>
      </c>
      <c r="B5" s="653" t="s">
        <v>212</v>
      </c>
      <c r="C5" s="644" t="s">
        <v>192</v>
      </c>
      <c r="D5" s="645"/>
      <c r="E5" s="657" t="s">
        <v>174</v>
      </c>
      <c r="F5" s="658"/>
      <c r="G5" s="658"/>
      <c r="H5" s="659"/>
      <c r="I5" s="638" t="s">
        <v>452</v>
      </c>
      <c r="J5" s="645"/>
      <c r="K5" s="638" t="s">
        <v>176</v>
      </c>
      <c r="L5" s="645"/>
      <c r="M5" s="654" t="s">
        <v>204</v>
      </c>
      <c r="N5" s="654"/>
      <c r="O5" s="665" t="s">
        <v>208</v>
      </c>
      <c r="P5" s="665"/>
      <c r="Q5" s="637" t="s">
        <v>187</v>
      </c>
    </row>
    <row r="6" spans="1:18" s="51" customFormat="1" ht="9.75" customHeight="1" x14ac:dyDescent="0.2">
      <c r="A6" s="633"/>
      <c r="B6" s="653"/>
      <c r="C6" s="646"/>
      <c r="D6" s="647"/>
      <c r="E6" s="660"/>
      <c r="F6" s="660"/>
      <c r="G6" s="660"/>
      <c r="H6" s="661"/>
      <c r="I6" s="639"/>
      <c r="J6" s="647"/>
      <c r="K6" s="639"/>
      <c r="L6" s="647"/>
      <c r="M6" s="655"/>
      <c r="N6" s="655"/>
      <c r="O6" s="666"/>
      <c r="P6" s="666"/>
      <c r="Q6" s="632"/>
    </row>
    <row r="7" spans="1:18" s="51" customFormat="1" ht="9.75" customHeight="1" x14ac:dyDescent="0.2">
      <c r="A7" s="633"/>
      <c r="B7" s="653"/>
      <c r="C7" s="646"/>
      <c r="D7" s="647"/>
      <c r="E7" s="662" t="s">
        <v>169</v>
      </c>
      <c r="F7" s="663"/>
      <c r="G7" s="662" t="s">
        <v>182</v>
      </c>
      <c r="H7" s="664"/>
      <c r="I7" s="639"/>
      <c r="J7" s="647"/>
      <c r="K7" s="639"/>
      <c r="L7" s="647"/>
      <c r="M7" s="655"/>
      <c r="N7" s="655"/>
      <c r="O7" s="666"/>
      <c r="P7" s="666"/>
      <c r="Q7" s="632"/>
    </row>
    <row r="8" spans="1:18" s="51" customFormat="1" ht="9.75" customHeight="1" x14ac:dyDescent="0.2">
      <c r="A8" s="633"/>
      <c r="B8" s="653"/>
      <c r="C8" s="646"/>
      <c r="D8" s="647"/>
      <c r="E8" s="663"/>
      <c r="F8" s="663"/>
      <c r="G8" s="663"/>
      <c r="H8" s="664"/>
      <c r="I8" s="639"/>
      <c r="J8" s="647"/>
      <c r="K8" s="639"/>
      <c r="L8" s="647"/>
      <c r="M8" s="655"/>
      <c r="N8" s="655"/>
      <c r="O8" s="666"/>
      <c r="P8" s="666"/>
      <c r="Q8" s="632"/>
    </row>
    <row r="9" spans="1:18" s="51" customFormat="1" ht="9.75" customHeight="1" x14ac:dyDescent="0.2">
      <c r="A9" s="633"/>
      <c r="B9" s="653"/>
      <c r="C9" s="648"/>
      <c r="D9" s="649"/>
      <c r="E9" s="663"/>
      <c r="F9" s="663"/>
      <c r="G9" s="663"/>
      <c r="H9" s="664"/>
      <c r="I9" s="656"/>
      <c r="J9" s="649"/>
      <c r="K9" s="656"/>
      <c r="L9" s="649"/>
      <c r="M9" s="649"/>
      <c r="N9" s="649"/>
      <c r="O9" s="649"/>
      <c r="P9" s="649"/>
      <c r="Q9" s="632"/>
    </row>
    <row r="10" spans="1:18" s="51" customFormat="1" ht="9.75" customHeight="1" x14ac:dyDescent="0.2">
      <c r="A10" s="652"/>
      <c r="B10" s="653"/>
      <c r="C10" s="98" t="s">
        <v>201</v>
      </c>
      <c r="D10" s="98" t="s">
        <v>387</v>
      </c>
      <c r="E10" s="98" t="s">
        <v>201</v>
      </c>
      <c r="F10" s="98" t="s">
        <v>387</v>
      </c>
      <c r="G10" s="98" t="s">
        <v>201</v>
      </c>
      <c r="H10" s="215" t="s">
        <v>387</v>
      </c>
      <c r="I10" s="168" t="s">
        <v>201</v>
      </c>
      <c r="J10" s="99" t="s">
        <v>387</v>
      </c>
      <c r="K10" s="99" t="s">
        <v>201</v>
      </c>
      <c r="L10" s="98" t="s">
        <v>387</v>
      </c>
      <c r="M10" s="98" t="s">
        <v>201</v>
      </c>
      <c r="N10" s="98" t="s">
        <v>387</v>
      </c>
      <c r="O10" s="98" t="s">
        <v>201</v>
      </c>
      <c r="P10" s="98" t="s">
        <v>387</v>
      </c>
      <c r="Q10" s="650"/>
    </row>
    <row r="11" spans="1:18" s="51" customFormat="1" ht="12" customHeight="1" x14ac:dyDescent="0.2">
      <c r="A11" s="344"/>
      <c r="B11" s="620" t="s">
        <v>123</v>
      </c>
      <c r="C11" s="621"/>
      <c r="D11" s="621"/>
      <c r="E11" s="621"/>
      <c r="F11" s="621"/>
      <c r="G11" s="621"/>
      <c r="H11" s="621"/>
      <c r="I11" s="620" t="s">
        <v>123</v>
      </c>
      <c r="J11" s="621"/>
      <c r="K11" s="621"/>
      <c r="L11" s="621"/>
      <c r="M11" s="621"/>
      <c r="N11" s="621"/>
      <c r="O11" s="621"/>
      <c r="P11" s="621"/>
      <c r="Q11" s="344"/>
    </row>
    <row r="12" spans="1:18" s="51" customFormat="1" ht="9.75" customHeight="1" x14ac:dyDescent="0.2">
      <c r="A12" s="331">
        <v>1</v>
      </c>
      <c r="B12" s="332" t="s">
        <v>110</v>
      </c>
      <c r="C12" s="333">
        <v>3402</v>
      </c>
      <c r="D12" s="333">
        <v>-2277</v>
      </c>
      <c r="E12" s="118" t="s">
        <v>500</v>
      </c>
      <c r="F12" s="118" t="s">
        <v>500</v>
      </c>
      <c r="G12" s="389" t="s">
        <v>55</v>
      </c>
      <c r="H12" s="389" t="s">
        <v>55</v>
      </c>
      <c r="I12" s="333">
        <v>3402</v>
      </c>
      <c r="J12" s="333">
        <v>-2281</v>
      </c>
      <c r="K12" s="333">
        <v>4551</v>
      </c>
      <c r="L12" s="333">
        <v>150</v>
      </c>
      <c r="M12" s="333" t="s">
        <v>55</v>
      </c>
      <c r="N12" s="333" t="s">
        <v>55</v>
      </c>
      <c r="O12" s="333">
        <v>24</v>
      </c>
      <c r="P12" s="333">
        <v>89</v>
      </c>
      <c r="Q12" s="335">
        <v>1</v>
      </c>
      <c r="R12" s="118"/>
    </row>
    <row r="13" spans="1:18" s="51" customFormat="1" ht="9.75" customHeight="1" x14ac:dyDescent="0.2">
      <c r="A13" s="331">
        <v>2</v>
      </c>
      <c r="B13" s="332" t="s">
        <v>165</v>
      </c>
      <c r="C13" s="333">
        <v>71044</v>
      </c>
      <c r="D13" s="333">
        <v>119654</v>
      </c>
      <c r="E13" s="118" t="s">
        <v>500</v>
      </c>
      <c r="F13" s="118" t="s">
        <v>500</v>
      </c>
      <c r="G13" s="333">
        <v>600</v>
      </c>
      <c r="H13" s="333">
        <v>119</v>
      </c>
      <c r="I13" s="333">
        <v>71044</v>
      </c>
      <c r="J13" s="333">
        <v>119515</v>
      </c>
      <c r="K13" s="333">
        <v>20963</v>
      </c>
      <c r="L13" s="333">
        <v>3314</v>
      </c>
      <c r="M13" s="333">
        <v>21</v>
      </c>
      <c r="N13" s="333">
        <v>2</v>
      </c>
      <c r="O13" s="333">
        <v>54</v>
      </c>
      <c r="P13" s="333">
        <v>157</v>
      </c>
      <c r="Q13" s="335">
        <v>2</v>
      </c>
      <c r="R13" s="118"/>
    </row>
    <row r="14" spans="1:18" s="51" customFormat="1" ht="9.75" customHeight="1" x14ac:dyDescent="0.2">
      <c r="A14" s="331">
        <v>3</v>
      </c>
      <c r="B14" s="332" t="s">
        <v>164</v>
      </c>
      <c r="C14" s="333">
        <v>54415</v>
      </c>
      <c r="D14" s="333">
        <v>350321</v>
      </c>
      <c r="E14" s="333">
        <v>21</v>
      </c>
      <c r="F14" s="333">
        <v>83</v>
      </c>
      <c r="G14" s="333">
        <v>522</v>
      </c>
      <c r="H14" s="333">
        <v>105</v>
      </c>
      <c r="I14" s="333">
        <v>54415</v>
      </c>
      <c r="J14" s="333">
        <v>350133</v>
      </c>
      <c r="K14" s="333">
        <v>20101</v>
      </c>
      <c r="L14" s="333">
        <v>8006</v>
      </c>
      <c r="M14" s="333">
        <v>103</v>
      </c>
      <c r="N14" s="333">
        <v>12</v>
      </c>
      <c r="O14" s="333">
        <v>69</v>
      </c>
      <c r="P14" s="333">
        <v>176</v>
      </c>
      <c r="Q14" s="335">
        <v>3</v>
      </c>
      <c r="R14" s="118"/>
    </row>
    <row r="15" spans="1:18" s="51" customFormat="1" ht="9.75" customHeight="1" x14ac:dyDescent="0.2">
      <c r="A15" s="331">
        <v>4</v>
      </c>
      <c r="B15" s="332" t="s">
        <v>153</v>
      </c>
      <c r="C15" s="333">
        <v>103548</v>
      </c>
      <c r="D15" s="333">
        <v>1109580</v>
      </c>
      <c r="E15" s="333">
        <v>27</v>
      </c>
      <c r="F15" s="333">
        <v>127</v>
      </c>
      <c r="G15" s="333">
        <v>712</v>
      </c>
      <c r="H15" s="333">
        <v>143</v>
      </c>
      <c r="I15" s="333">
        <v>103548</v>
      </c>
      <c r="J15" s="333">
        <v>1109310</v>
      </c>
      <c r="K15" s="333">
        <v>80703</v>
      </c>
      <c r="L15" s="333">
        <v>33113</v>
      </c>
      <c r="M15" s="333">
        <v>402</v>
      </c>
      <c r="N15" s="333">
        <v>54</v>
      </c>
      <c r="O15" s="333">
        <v>70</v>
      </c>
      <c r="P15" s="333">
        <v>174</v>
      </c>
      <c r="Q15" s="335">
        <v>4</v>
      </c>
      <c r="R15" s="118"/>
    </row>
    <row r="16" spans="1:18" s="106" customFormat="1" ht="9.75" customHeight="1" x14ac:dyDescent="0.2">
      <c r="A16" s="331">
        <v>5</v>
      </c>
      <c r="B16" s="332" t="s">
        <v>124</v>
      </c>
      <c r="C16" s="333">
        <v>139530</v>
      </c>
      <c r="D16" s="333">
        <v>2013211</v>
      </c>
      <c r="E16" s="333">
        <v>49</v>
      </c>
      <c r="F16" s="333">
        <v>216</v>
      </c>
      <c r="G16" s="333">
        <v>1315</v>
      </c>
      <c r="H16" s="333">
        <v>257</v>
      </c>
      <c r="I16" s="333">
        <v>139530</v>
      </c>
      <c r="J16" s="333">
        <v>2012738</v>
      </c>
      <c r="K16" s="333">
        <v>121805</v>
      </c>
      <c r="L16" s="333">
        <v>119908</v>
      </c>
      <c r="M16" s="333">
        <v>2573</v>
      </c>
      <c r="N16" s="333">
        <v>340</v>
      </c>
      <c r="O16" s="333">
        <v>120</v>
      </c>
      <c r="P16" s="333">
        <v>293</v>
      </c>
      <c r="Q16" s="335">
        <v>5</v>
      </c>
      <c r="R16" s="118"/>
    </row>
    <row r="17" spans="1:18" s="106" customFormat="1" ht="9.75" customHeight="1" x14ac:dyDescent="0.2">
      <c r="A17" s="331">
        <v>6</v>
      </c>
      <c r="B17" s="332" t="s">
        <v>125</v>
      </c>
      <c r="C17" s="333">
        <v>124012</v>
      </c>
      <c r="D17" s="333">
        <v>2399054</v>
      </c>
      <c r="E17" s="333">
        <v>796</v>
      </c>
      <c r="F17" s="333">
        <v>4022</v>
      </c>
      <c r="G17" s="333">
        <v>1883</v>
      </c>
      <c r="H17" s="333">
        <v>382</v>
      </c>
      <c r="I17" s="333">
        <v>124012</v>
      </c>
      <c r="J17" s="333">
        <v>2394650</v>
      </c>
      <c r="K17" s="333">
        <v>108675</v>
      </c>
      <c r="L17" s="333">
        <v>193910</v>
      </c>
      <c r="M17" s="333">
        <v>5925</v>
      </c>
      <c r="N17" s="333">
        <v>774</v>
      </c>
      <c r="O17" s="333">
        <v>913</v>
      </c>
      <c r="P17" s="333">
        <v>1391</v>
      </c>
      <c r="Q17" s="335">
        <v>6</v>
      </c>
      <c r="R17" s="118"/>
    </row>
    <row r="18" spans="1:18" s="106" customFormat="1" ht="9.75" customHeight="1" x14ac:dyDescent="0.2">
      <c r="A18" s="331">
        <v>7</v>
      </c>
      <c r="B18" s="332" t="s">
        <v>126</v>
      </c>
      <c r="C18" s="333">
        <v>109331</v>
      </c>
      <c r="D18" s="333">
        <v>2575644</v>
      </c>
      <c r="E18" s="333">
        <v>1122</v>
      </c>
      <c r="F18" s="333">
        <v>6227</v>
      </c>
      <c r="G18" s="333">
        <v>2052</v>
      </c>
      <c r="H18" s="333">
        <v>413</v>
      </c>
      <c r="I18" s="333">
        <v>109331</v>
      </c>
      <c r="J18" s="333">
        <v>2569004</v>
      </c>
      <c r="K18" s="333">
        <v>107376</v>
      </c>
      <c r="L18" s="333">
        <v>265695</v>
      </c>
      <c r="M18" s="333">
        <v>7313</v>
      </c>
      <c r="N18" s="333">
        <v>967</v>
      </c>
      <c r="O18" s="333">
        <v>1320</v>
      </c>
      <c r="P18" s="333">
        <v>2100</v>
      </c>
      <c r="Q18" s="335">
        <v>7</v>
      </c>
      <c r="R18" s="118"/>
    </row>
    <row r="19" spans="1:18" s="106" customFormat="1" ht="9.75" customHeight="1" x14ac:dyDescent="0.2">
      <c r="A19" s="331">
        <v>8</v>
      </c>
      <c r="B19" s="332" t="s">
        <v>154</v>
      </c>
      <c r="C19" s="333">
        <v>83510</v>
      </c>
      <c r="D19" s="333">
        <v>2330074</v>
      </c>
      <c r="E19" s="333">
        <v>1079</v>
      </c>
      <c r="F19" s="333">
        <v>6498</v>
      </c>
      <c r="G19" s="333">
        <v>2003</v>
      </c>
      <c r="H19" s="333">
        <v>412</v>
      </c>
      <c r="I19" s="333">
        <v>83510</v>
      </c>
      <c r="J19" s="333">
        <v>2323163</v>
      </c>
      <c r="K19" s="333">
        <v>83139</v>
      </c>
      <c r="L19" s="333">
        <v>294730</v>
      </c>
      <c r="M19" s="333">
        <v>7878</v>
      </c>
      <c r="N19" s="333">
        <v>1094</v>
      </c>
      <c r="O19" s="333">
        <v>1414</v>
      </c>
      <c r="P19" s="333">
        <v>2558</v>
      </c>
      <c r="Q19" s="335">
        <v>8</v>
      </c>
      <c r="R19" s="118"/>
    </row>
    <row r="20" spans="1:18" s="106" customFormat="1" ht="9.75" customHeight="1" x14ac:dyDescent="0.2">
      <c r="A20" s="331">
        <v>9</v>
      </c>
      <c r="B20" s="332" t="s">
        <v>155</v>
      </c>
      <c r="C20" s="333">
        <v>65344</v>
      </c>
      <c r="D20" s="333">
        <v>2103424</v>
      </c>
      <c r="E20" s="333">
        <v>1964</v>
      </c>
      <c r="F20" s="333">
        <v>9475</v>
      </c>
      <c r="G20" s="333">
        <v>1979</v>
      </c>
      <c r="H20" s="333">
        <v>397</v>
      </c>
      <c r="I20" s="333">
        <v>65344</v>
      </c>
      <c r="J20" s="333">
        <v>2093552</v>
      </c>
      <c r="K20" s="333">
        <v>65230</v>
      </c>
      <c r="L20" s="333">
        <v>300621</v>
      </c>
      <c r="M20" s="333">
        <v>8127</v>
      </c>
      <c r="N20" s="333">
        <v>1188</v>
      </c>
      <c r="O20" s="333">
        <v>2333</v>
      </c>
      <c r="P20" s="333">
        <v>3657</v>
      </c>
      <c r="Q20" s="335">
        <v>9</v>
      </c>
      <c r="R20" s="118"/>
    </row>
    <row r="21" spans="1:18" s="106" customFormat="1" ht="9.75" customHeight="1" x14ac:dyDescent="0.2">
      <c r="A21" s="331">
        <v>10</v>
      </c>
      <c r="B21" s="332" t="s">
        <v>156</v>
      </c>
      <c r="C21" s="333">
        <v>50167</v>
      </c>
      <c r="D21" s="333">
        <v>1818611</v>
      </c>
      <c r="E21" s="333">
        <v>6389</v>
      </c>
      <c r="F21" s="333">
        <v>28378</v>
      </c>
      <c r="G21" s="333">
        <v>1751</v>
      </c>
      <c r="H21" s="333">
        <v>355</v>
      </c>
      <c r="I21" s="333">
        <v>50167</v>
      </c>
      <c r="J21" s="333">
        <v>1789878</v>
      </c>
      <c r="K21" s="333">
        <v>50109</v>
      </c>
      <c r="L21" s="333">
        <v>273491</v>
      </c>
      <c r="M21" s="333">
        <v>6992</v>
      </c>
      <c r="N21" s="333">
        <v>1122</v>
      </c>
      <c r="O21" s="333">
        <v>6686</v>
      </c>
      <c r="P21" s="333">
        <v>9448</v>
      </c>
      <c r="Q21" s="335">
        <v>10</v>
      </c>
      <c r="R21" s="118"/>
    </row>
    <row r="22" spans="1:18" s="106" customFormat="1" ht="9.75" customHeight="1" x14ac:dyDescent="0.2">
      <c r="A22" s="331">
        <v>11</v>
      </c>
      <c r="B22" s="332" t="s">
        <v>157</v>
      </c>
      <c r="C22" s="333">
        <v>39700</v>
      </c>
      <c r="D22" s="333">
        <v>1596536</v>
      </c>
      <c r="E22" s="333">
        <v>5736</v>
      </c>
      <c r="F22" s="333">
        <v>30753</v>
      </c>
      <c r="G22" s="333">
        <v>1639</v>
      </c>
      <c r="H22" s="333">
        <v>330</v>
      </c>
      <c r="I22" s="333">
        <v>39700</v>
      </c>
      <c r="J22" s="333">
        <v>1565453</v>
      </c>
      <c r="K22" s="333">
        <v>39650</v>
      </c>
      <c r="L22" s="333">
        <v>249625</v>
      </c>
      <c r="M22" s="333">
        <v>6179</v>
      </c>
      <c r="N22" s="333">
        <v>1071</v>
      </c>
      <c r="O22" s="333">
        <v>5960</v>
      </c>
      <c r="P22" s="333">
        <v>10118</v>
      </c>
      <c r="Q22" s="335">
        <v>11</v>
      </c>
      <c r="R22" s="118"/>
    </row>
    <row r="23" spans="1:18" s="106" customFormat="1" ht="9.75" customHeight="1" x14ac:dyDescent="0.2">
      <c r="A23" s="331">
        <v>12</v>
      </c>
      <c r="B23" s="332" t="s">
        <v>158</v>
      </c>
      <c r="C23" s="333">
        <v>58914</v>
      </c>
      <c r="D23" s="333">
        <v>2719640</v>
      </c>
      <c r="E23" s="333">
        <v>7482</v>
      </c>
      <c r="F23" s="333">
        <v>42879</v>
      </c>
      <c r="G23" s="333">
        <v>2801</v>
      </c>
      <c r="H23" s="333">
        <v>547</v>
      </c>
      <c r="I23" s="333">
        <v>58914</v>
      </c>
      <c r="J23" s="333">
        <v>2676214</v>
      </c>
      <c r="K23" s="333">
        <v>58874</v>
      </c>
      <c r="L23" s="333">
        <v>460414</v>
      </c>
      <c r="M23" s="333">
        <v>10515</v>
      </c>
      <c r="N23" s="333">
        <v>2102</v>
      </c>
      <c r="O23" s="333">
        <v>7757</v>
      </c>
      <c r="P23" s="333">
        <v>13981</v>
      </c>
      <c r="Q23" s="335">
        <v>12</v>
      </c>
      <c r="R23" s="118"/>
    </row>
    <row r="24" spans="1:18" s="106" customFormat="1" ht="9.75" customHeight="1" x14ac:dyDescent="0.2">
      <c r="A24" s="331">
        <v>13</v>
      </c>
      <c r="B24" s="332" t="s">
        <v>161</v>
      </c>
      <c r="C24" s="333">
        <v>41443</v>
      </c>
      <c r="D24" s="333">
        <v>2259998</v>
      </c>
      <c r="E24" s="333">
        <v>4168</v>
      </c>
      <c r="F24" s="333">
        <v>24788</v>
      </c>
      <c r="G24" s="333">
        <v>2289</v>
      </c>
      <c r="H24" s="333">
        <v>455</v>
      </c>
      <c r="I24" s="333">
        <v>41443</v>
      </c>
      <c r="J24" s="333">
        <v>2234755</v>
      </c>
      <c r="K24" s="333">
        <v>41406</v>
      </c>
      <c r="L24" s="333">
        <v>421150</v>
      </c>
      <c r="M24" s="333">
        <v>8612</v>
      </c>
      <c r="N24" s="333">
        <v>2069</v>
      </c>
      <c r="O24" s="333">
        <v>4324</v>
      </c>
      <c r="P24" s="333">
        <v>8070</v>
      </c>
      <c r="Q24" s="335">
        <v>13</v>
      </c>
      <c r="R24" s="118"/>
    </row>
    <row r="25" spans="1:18" s="106" customFormat="1" ht="9.75" customHeight="1" x14ac:dyDescent="0.2">
      <c r="A25" s="331">
        <v>14</v>
      </c>
      <c r="B25" s="332" t="s">
        <v>162</v>
      </c>
      <c r="C25" s="333">
        <v>27504</v>
      </c>
      <c r="D25" s="333">
        <v>1732895</v>
      </c>
      <c r="E25" s="333">
        <v>3693</v>
      </c>
      <c r="F25" s="333">
        <v>22737</v>
      </c>
      <c r="G25" s="333">
        <v>1570</v>
      </c>
      <c r="H25" s="333">
        <v>316</v>
      </c>
      <c r="I25" s="333">
        <v>27504</v>
      </c>
      <c r="J25" s="333">
        <v>1709841</v>
      </c>
      <c r="K25" s="333">
        <v>27489</v>
      </c>
      <c r="L25" s="333">
        <v>343219</v>
      </c>
      <c r="M25" s="333">
        <v>6375</v>
      </c>
      <c r="N25" s="333">
        <v>1762</v>
      </c>
      <c r="O25" s="333">
        <v>3710</v>
      </c>
      <c r="P25" s="333">
        <v>7096</v>
      </c>
      <c r="Q25" s="335">
        <v>14</v>
      </c>
      <c r="R25" s="118"/>
    </row>
    <row r="26" spans="1:18" s="106" customFormat="1" ht="9.75" customHeight="1" x14ac:dyDescent="0.2">
      <c r="A26" s="331">
        <v>15</v>
      </c>
      <c r="B26" s="332" t="s">
        <v>163</v>
      </c>
      <c r="C26" s="333">
        <v>18705</v>
      </c>
      <c r="D26" s="333">
        <v>1346244</v>
      </c>
      <c r="E26" s="333">
        <v>8179</v>
      </c>
      <c r="F26" s="333">
        <v>65214</v>
      </c>
      <c r="G26" s="333">
        <v>1120</v>
      </c>
      <c r="H26" s="333">
        <v>219</v>
      </c>
      <c r="I26" s="333">
        <v>18705</v>
      </c>
      <c r="J26" s="333">
        <v>1280811</v>
      </c>
      <c r="K26" s="333">
        <v>18693</v>
      </c>
      <c r="L26" s="333">
        <v>271788</v>
      </c>
      <c r="M26" s="333">
        <v>4782</v>
      </c>
      <c r="N26" s="333">
        <v>1445</v>
      </c>
      <c r="O26" s="333">
        <v>8191</v>
      </c>
      <c r="P26" s="333">
        <v>20396</v>
      </c>
      <c r="Q26" s="335">
        <v>15</v>
      </c>
      <c r="R26" s="118"/>
    </row>
    <row r="27" spans="1:18" s="106" customFormat="1" ht="9.75" customHeight="1" x14ac:dyDescent="0.2">
      <c r="A27" s="331">
        <v>16</v>
      </c>
      <c r="B27" s="332" t="s">
        <v>159</v>
      </c>
      <c r="C27" s="333">
        <v>12930</v>
      </c>
      <c r="D27" s="333">
        <v>1048857</v>
      </c>
      <c r="E27" s="333">
        <v>6724</v>
      </c>
      <c r="F27" s="333">
        <v>69837</v>
      </c>
      <c r="G27" s="333">
        <v>817</v>
      </c>
      <c r="H27" s="333">
        <v>160</v>
      </c>
      <c r="I27" s="333">
        <v>12930</v>
      </c>
      <c r="J27" s="333">
        <v>978860</v>
      </c>
      <c r="K27" s="333">
        <v>12927</v>
      </c>
      <c r="L27" s="333">
        <v>218835</v>
      </c>
      <c r="M27" s="333">
        <v>3455</v>
      </c>
      <c r="N27" s="333">
        <v>1116</v>
      </c>
      <c r="O27" s="333">
        <v>6723</v>
      </c>
      <c r="P27" s="333">
        <v>21853</v>
      </c>
      <c r="Q27" s="335">
        <v>16</v>
      </c>
      <c r="R27" s="118"/>
    </row>
    <row r="28" spans="1:18" s="106" customFormat="1" ht="9.75" customHeight="1" x14ac:dyDescent="0.2">
      <c r="A28" s="331">
        <v>17</v>
      </c>
      <c r="B28" s="332" t="s">
        <v>160</v>
      </c>
      <c r="C28" s="333">
        <v>18558</v>
      </c>
      <c r="D28" s="333">
        <v>1781279</v>
      </c>
      <c r="E28" s="333">
        <v>10027</v>
      </c>
      <c r="F28" s="333">
        <v>113890</v>
      </c>
      <c r="G28" s="333">
        <v>1135</v>
      </c>
      <c r="H28" s="333">
        <v>224</v>
      </c>
      <c r="I28" s="333">
        <v>18558</v>
      </c>
      <c r="J28" s="333">
        <v>1667165</v>
      </c>
      <c r="K28" s="333">
        <v>18551</v>
      </c>
      <c r="L28" s="333">
        <v>411081</v>
      </c>
      <c r="M28" s="333">
        <v>5394</v>
      </c>
      <c r="N28" s="333">
        <v>1962</v>
      </c>
      <c r="O28" s="333">
        <v>10027</v>
      </c>
      <c r="P28" s="333">
        <v>35716</v>
      </c>
      <c r="Q28" s="335">
        <v>17</v>
      </c>
      <c r="R28" s="118"/>
    </row>
    <row r="29" spans="1:18" s="106" customFormat="1" ht="9.75" customHeight="1" x14ac:dyDescent="0.2">
      <c r="A29" s="331">
        <v>18</v>
      </c>
      <c r="B29" s="332" t="s">
        <v>127</v>
      </c>
      <c r="C29" s="333">
        <v>18792</v>
      </c>
      <c r="D29" s="333">
        <v>2727057</v>
      </c>
      <c r="E29" s="333">
        <v>10485</v>
      </c>
      <c r="F29" s="333">
        <v>122931</v>
      </c>
      <c r="G29" s="333">
        <v>798</v>
      </c>
      <c r="H29" s="333">
        <v>162</v>
      </c>
      <c r="I29" s="333">
        <v>18792</v>
      </c>
      <c r="J29" s="333">
        <v>2603964</v>
      </c>
      <c r="K29" s="333">
        <v>18779</v>
      </c>
      <c r="L29" s="333">
        <v>793090</v>
      </c>
      <c r="M29" s="333">
        <v>5192</v>
      </c>
      <c r="N29" s="333">
        <v>2053</v>
      </c>
      <c r="O29" s="333">
        <v>10483</v>
      </c>
      <c r="P29" s="333">
        <v>38645</v>
      </c>
      <c r="Q29" s="335">
        <v>18</v>
      </c>
      <c r="R29" s="118"/>
    </row>
    <row r="30" spans="1:18" s="106" customFormat="1" ht="9.75" customHeight="1" x14ac:dyDescent="0.2">
      <c r="A30" s="331">
        <v>19</v>
      </c>
      <c r="B30" s="332" t="s">
        <v>128</v>
      </c>
      <c r="C30" s="333">
        <v>3680</v>
      </c>
      <c r="D30" s="333">
        <v>1117895</v>
      </c>
      <c r="E30" s="333">
        <v>2042</v>
      </c>
      <c r="F30" s="333">
        <v>24484</v>
      </c>
      <c r="G30" s="333">
        <v>53</v>
      </c>
      <c r="H30" s="333">
        <v>11</v>
      </c>
      <c r="I30" s="333">
        <v>3680</v>
      </c>
      <c r="J30" s="333">
        <v>1093400</v>
      </c>
      <c r="K30" s="333">
        <v>3676</v>
      </c>
      <c r="L30" s="333">
        <v>399249</v>
      </c>
      <c r="M30" s="333">
        <v>662</v>
      </c>
      <c r="N30" s="333">
        <v>272</v>
      </c>
      <c r="O30" s="333">
        <v>2041</v>
      </c>
      <c r="P30" s="333">
        <v>7704</v>
      </c>
      <c r="Q30" s="335">
        <v>19</v>
      </c>
      <c r="R30" s="118"/>
    </row>
    <row r="31" spans="1:18" s="106" customFormat="1" ht="9.75" customHeight="1" x14ac:dyDescent="0.2">
      <c r="A31" s="331">
        <v>20</v>
      </c>
      <c r="B31" s="332" t="s">
        <v>129</v>
      </c>
      <c r="C31" s="333">
        <v>714</v>
      </c>
      <c r="D31" s="333">
        <v>444875</v>
      </c>
      <c r="E31" s="389">
        <v>390</v>
      </c>
      <c r="F31" s="389">
        <v>4559</v>
      </c>
      <c r="G31" s="389">
        <v>3</v>
      </c>
      <c r="H31" s="389">
        <v>0</v>
      </c>
      <c r="I31" s="333">
        <v>714</v>
      </c>
      <c r="J31" s="333">
        <v>440315</v>
      </c>
      <c r="K31" s="333">
        <v>714</v>
      </c>
      <c r="L31" s="333">
        <v>175036</v>
      </c>
      <c r="M31" s="333">
        <v>108</v>
      </c>
      <c r="N31" s="333">
        <v>41</v>
      </c>
      <c r="O31" s="333">
        <v>390</v>
      </c>
      <c r="P31" s="333">
        <v>1438</v>
      </c>
      <c r="Q31" s="335">
        <v>20</v>
      </c>
      <c r="R31" s="118"/>
    </row>
    <row r="32" spans="1:18" s="106" customFormat="1" ht="9.75" customHeight="1" x14ac:dyDescent="0.2">
      <c r="A32" s="331">
        <v>21</v>
      </c>
      <c r="B32" s="332" t="s">
        <v>130</v>
      </c>
      <c r="C32" s="333">
        <v>180</v>
      </c>
      <c r="D32" s="333">
        <v>359366</v>
      </c>
      <c r="E32" s="333">
        <v>97</v>
      </c>
      <c r="F32" s="333">
        <v>1126</v>
      </c>
      <c r="G32" s="333" t="s">
        <v>55</v>
      </c>
      <c r="H32" s="333" t="s">
        <v>55</v>
      </c>
      <c r="I32" s="333">
        <v>180</v>
      </c>
      <c r="J32" s="333">
        <v>358239</v>
      </c>
      <c r="K32" s="333">
        <v>180</v>
      </c>
      <c r="L32" s="333">
        <v>149736</v>
      </c>
      <c r="M32" s="333">
        <v>27</v>
      </c>
      <c r="N32" s="333">
        <v>11</v>
      </c>
      <c r="O32" s="333">
        <v>97</v>
      </c>
      <c r="P32" s="333">
        <v>357</v>
      </c>
      <c r="Q32" s="335">
        <v>21</v>
      </c>
      <c r="R32" s="118"/>
    </row>
    <row r="33" spans="1:18" s="171" customFormat="1" ht="9.75" customHeight="1" x14ac:dyDescent="0.2">
      <c r="A33" s="337">
        <v>22</v>
      </c>
      <c r="B33" s="338" t="s">
        <v>91</v>
      </c>
      <c r="C33" s="339">
        <v>1045423</v>
      </c>
      <c r="D33" s="339">
        <v>31951937</v>
      </c>
      <c r="E33" s="339">
        <v>70475</v>
      </c>
      <c r="F33" s="339">
        <v>578247</v>
      </c>
      <c r="G33" s="339">
        <v>25042</v>
      </c>
      <c r="H33" s="339">
        <v>5009</v>
      </c>
      <c r="I33" s="339">
        <v>1045423</v>
      </c>
      <c r="J33" s="339">
        <v>31368681</v>
      </c>
      <c r="K33" s="339">
        <v>903591</v>
      </c>
      <c r="L33" s="339">
        <v>5386161</v>
      </c>
      <c r="M33" s="339">
        <v>90635</v>
      </c>
      <c r="N33" s="339">
        <v>19455</v>
      </c>
      <c r="O33" s="339">
        <v>72706</v>
      </c>
      <c r="P33" s="339">
        <v>185417</v>
      </c>
      <c r="Q33" s="341">
        <v>22</v>
      </c>
      <c r="R33" s="118"/>
    </row>
    <row r="34" spans="1:18" s="106" customFormat="1" ht="9.75" customHeight="1" x14ac:dyDescent="0.2">
      <c r="A34" s="331">
        <v>23</v>
      </c>
      <c r="B34" s="342" t="s">
        <v>131</v>
      </c>
      <c r="C34" s="333">
        <v>3634</v>
      </c>
      <c r="D34" s="333">
        <v>-10120</v>
      </c>
      <c r="E34" s="333" t="s">
        <v>55</v>
      </c>
      <c r="F34" s="333" t="s">
        <v>55</v>
      </c>
      <c r="G34" s="333">
        <v>43</v>
      </c>
      <c r="H34" s="333">
        <v>9</v>
      </c>
      <c r="I34" s="333">
        <v>3634</v>
      </c>
      <c r="J34" s="333">
        <v>-10129</v>
      </c>
      <c r="K34" s="333">
        <v>8</v>
      </c>
      <c r="L34" s="333">
        <v>43</v>
      </c>
      <c r="M34" s="333" t="s">
        <v>55</v>
      </c>
      <c r="N34" s="333" t="s">
        <v>55</v>
      </c>
      <c r="O34" s="333" t="s">
        <v>55</v>
      </c>
      <c r="P34" s="333" t="s">
        <v>55</v>
      </c>
      <c r="Q34" s="335">
        <v>23</v>
      </c>
      <c r="R34" s="118"/>
    </row>
    <row r="35" spans="1:18" s="106" customFormat="1" ht="12" customHeight="1" x14ac:dyDescent="0.2">
      <c r="A35" s="343"/>
      <c r="B35" s="619" t="s">
        <v>132</v>
      </c>
      <c r="C35" s="618"/>
      <c r="D35" s="618"/>
      <c r="E35" s="618"/>
      <c r="F35" s="618"/>
      <c r="G35" s="618"/>
      <c r="H35" s="618"/>
      <c r="I35" s="619" t="s">
        <v>132</v>
      </c>
      <c r="J35" s="618"/>
      <c r="K35" s="618"/>
      <c r="L35" s="618"/>
      <c r="M35" s="618"/>
      <c r="N35" s="618"/>
      <c r="O35" s="618"/>
      <c r="P35" s="618"/>
      <c r="Q35" s="343"/>
      <c r="R35" s="185"/>
    </row>
    <row r="36" spans="1:18" s="106" customFormat="1" ht="9.75" customHeight="1" x14ac:dyDescent="0.2">
      <c r="A36" s="331">
        <v>24</v>
      </c>
      <c r="B36" s="332" t="s">
        <v>110</v>
      </c>
      <c r="C36" s="333">
        <v>3223</v>
      </c>
      <c r="D36" s="333">
        <v>-2032</v>
      </c>
      <c r="E36" s="389" t="s">
        <v>55</v>
      </c>
      <c r="F36" s="389" t="s">
        <v>55</v>
      </c>
      <c r="G36" s="389" t="s">
        <v>55</v>
      </c>
      <c r="H36" s="389" t="s">
        <v>55</v>
      </c>
      <c r="I36" s="333">
        <v>3223</v>
      </c>
      <c r="J36" s="333">
        <v>-2032</v>
      </c>
      <c r="K36" s="333">
        <v>4313</v>
      </c>
      <c r="L36" s="333">
        <v>142</v>
      </c>
      <c r="M36" s="333" t="s">
        <v>55</v>
      </c>
      <c r="N36" s="333" t="s">
        <v>55</v>
      </c>
      <c r="O36" s="333">
        <v>21</v>
      </c>
      <c r="P36" s="333">
        <v>83</v>
      </c>
      <c r="Q36" s="335">
        <v>24</v>
      </c>
      <c r="R36" s="185"/>
    </row>
    <row r="37" spans="1:18" s="106" customFormat="1" ht="9.75" customHeight="1" x14ac:dyDescent="0.2">
      <c r="A37" s="331">
        <v>25</v>
      </c>
      <c r="B37" s="332" t="s">
        <v>165</v>
      </c>
      <c r="C37" s="333">
        <v>62015</v>
      </c>
      <c r="D37" s="333">
        <v>108916</v>
      </c>
      <c r="E37" s="118" t="s">
        <v>500</v>
      </c>
      <c r="F37" s="118" t="s">
        <v>500</v>
      </c>
      <c r="G37" s="333">
        <v>546</v>
      </c>
      <c r="H37" s="333">
        <v>108</v>
      </c>
      <c r="I37" s="333">
        <v>62015</v>
      </c>
      <c r="J37" s="333">
        <v>108788</v>
      </c>
      <c r="K37" s="333">
        <v>19187</v>
      </c>
      <c r="L37" s="333">
        <v>2974</v>
      </c>
      <c r="M37" s="118" t="s">
        <v>500</v>
      </c>
      <c r="N37" s="118" t="s">
        <v>500</v>
      </c>
      <c r="O37" s="333">
        <v>42</v>
      </c>
      <c r="P37" s="333">
        <v>131</v>
      </c>
      <c r="Q37" s="335">
        <v>25</v>
      </c>
      <c r="R37" s="185"/>
    </row>
    <row r="38" spans="1:18" s="106" customFormat="1" ht="9.75" customHeight="1" x14ac:dyDescent="0.2">
      <c r="A38" s="331">
        <v>26</v>
      </c>
      <c r="B38" s="332" t="s">
        <v>164</v>
      </c>
      <c r="C38" s="333">
        <v>48544</v>
      </c>
      <c r="D38" s="333">
        <v>315556</v>
      </c>
      <c r="E38" s="389">
        <v>16</v>
      </c>
      <c r="F38" s="389">
        <v>70</v>
      </c>
      <c r="G38" s="389">
        <v>451</v>
      </c>
      <c r="H38" s="389">
        <v>92</v>
      </c>
      <c r="I38" s="333">
        <v>48544</v>
      </c>
      <c r="J38" s="333">
        <v>315394</v>
      </c>
      <c r="K38" s="333">
        <v>18131</v>
      </c>
      <c r="L38" s="333">
        <v>7162</v>
      </c>
      <c r="M38" s="333">
        <v>103</v>
      </c>
      <c r="N38" s="333">
        <v>12</v>
      </c>
      <c r="O38" s="333">
        <v>58</v>
      </c>
      <c r="P38" s="333">
        <v>145</v>
      </c>
      <c r="Q38" s="335">
        <v>26</v>
      </c>
      <c r="R38" s="185"/>
    </row>
    <row r="39" spans="1:18" s="106" customFormat="1" ht="9.75" customHeight="1" x14ac:dyDescent="0.2">
      <c r="A39" s="331">
        <v>27</v>
      </c>
      <c r="B39" s="332" t="s">
        <v>153</v>
      </c>
      <c r="C39" s="333">
        <v>93596</v>
      </c>
      <c r="D39" s="333">
        <v>1007832</v>
      </c>
      <c r="E39" s="333">
        <v>21</v>
      </c>
      <c r="F39" s="333">
        <v>92</v>
      </c>
      <c r="G39" s="333">
        <v>636</v>
      </c>
      <c r="H39" s="333">
        <v>128</v>
      </c>
      <c r="I39" s="333">
        <v>93596</v>
      </c>
      <c r="J39" s="333">
        <v>1007612</v>
      </c>
      <c r="K39" s="333">
        <v>77076</v>
      </c>
      <c r="L39" s="333">
        <v>31142</v>
      </c>
      <c r="M39" s="333">
        <v>395</v>
      </c>
      <c r="N39" s="333">
        <v>53</v>
      </c>
      <c r="O39" s="333">
        <v>57</v>
      </c>
      <c r="P39" s="333">
        <v>147</v>
      </c>
      <c r="Q39" s="335">
        <v>27</v>
      </c>
      <c r="R39" s="185"/>
    </row>
    <row r="40" spans="1:18" s="106" customFormat="1" ht="9.75" customHeight="1" x14ac:dyDescent="0.2">
      <c r="A40" s="331">
        <v>28</v>
      </c>
      <c r="B40" s="332" t="s">
        <v>124</v>
      </c>
      <c r="C40" s="333">
        <v>118272</v>
      </c>
      <c r="D40" s="333">
        <v>1703396</v>
      </c>
      <c r="E40" s="118" t="s">
        <v>500</v>
      </c>
      <c r="F40" s="118" t="s">
        <v>500</v>
      </c>
      <c r="G40" s="333">
        <v>1129</v>
      </c>
      <c r="H40" s="333">
        <v>222</v>
      </c>
      <c r="I40" s="333">
        <v>118272</v>
      </c>
      <c r="J40" s="333">
        <v>1702977</v>
      </c>
      <c r="K40" s="333">
        <v>114689</v>
      </c>
      <c r="L40" s="333">
        <v>112709</v>
      </c>
      <c r="M40" s="333">
        <v>2551</v>
      </c>
      <c r="N40" s="333">
        <v>337</v>
      </c>
      <c r="O40" s="333">
        <v>96</v>
      </c>
      <c r="P40" s="333">
        <v>240</v>
      </c>
      <c r="Q40" s="335">
        <v>28</v>
      </c>
      <c r="R40" s="118"/>
    </row>
    <row r="41" spans="1:18" s="106" customFormat="1" ht="9.75" customHeight="1" x14ac:dyDescent="0.2">
      <c r="A41" s="331">
        <v>29</v>
      </c>
      <c r="B41" s="332" t="s">
        <v>125</v>
      </c>
      <c r="C41" s="333">
        <v>86648</v>
      </c>
      <c r="D41" s="333">
        <v>1705711</v>
      </c>
      <c r="E41" s="333">
        <v>793</v>
      </c>
      <c r="F41" s="333">
        <v>4002</v>
      </c>
      <c r="G41" s="333">
        <v>1579</v>
      </c>
      <c r="H41" s="333">
        <v>322</v>
      </c>
      <c r="I41" s="333">
        <v>86648</v>
      </c>
      <c r="J41" s="333">
        <v>1701387</v>
      </c>
      <c r="K41" s="333">
        <v>86275</v>
      </c>
      <c r="L41" s="333">
        <v>175811</v>
      </c>
      <c r="M41" s="333">
        <v>5832</v>
      </c>
      <c r="N41" s="333">
        <v>757</v>
      </c>
      <c r="O41" s="333">
        <v>883</v>
      </c>
      <c r="P41" s="333">
        <v>1298</v>
      </c>
      <c r="Q41" s="335">
        <v>29</v>
      </c>
      <c r="R41" s="118"/>
    </row>
    <row r="42" spans="1:18" s="106" customFormat="1" ht="9.75" customHeight="1" x14ac:dyDescent="0.2">
      <c r="A42" s="331">
        <v>30</v>
      </c>
      <c r="B42" s="332" t="s">
        <v>126</v>
      </c>
      <c r="C42" s="333">
        <v>72810</v>
      </c>
      <c r="D42" s="333">
        <v>1759206</v>
      </c>
      <c r="E42" s="333">
        <v>1110</v>
      </c>
      <c r="F42" s="333">
        <v>6143</v>
      </c>
      <c r="G42" s="333">
        <v>1654</v>
      </c>
      <c r="H42" s="333">
        <v>336</v>
      </c>
      <c r="I42" s="333">
        <v>72810</v>
      </c>
      <c r="J42" s="333">
        <v>1752727</v>
      </c>
      <c r="K42" s="333">
        <v>72712</v>
      </c>
      <c r="L42" s="333">
        <v>227666</v>
      </c>
      <c r="M42" s="333">
        <v>6865</v>
      </c>
      <c r="N42" s="333">
        <v>890</v>
      </c>
      <c r="O42" s="333">
        <v>1271</v>
      </c>
      <c r="P42" s="333">
        <v>1961</v>
      </c>
      <c r="Q42" s="335">
        <v>30</v>
      </c>
      <c r="R42" s="118"/>
    </row>
    <row r="43" spans="1:18" s="106" customFormat="1" ht="9.75" customHeight="1" x14ac:dyDescent="0.2">
      <c r="A43" s="331">
        <v>31</v>
      </c>
      <c r="B43" s="332" t="s">
        <v>154</v>
      </c>
      <c r="C43" s="333">
        <v>56319</v>
      </c>
      <c r="D43" s="333">
        <v>1604041</v>
      </c>
      <c r="E43" s="333">
        <v>1073</v>
      </c>
      <c r="F43" s="333">
        <v>6470</v>
      </c>
      <c r="G43" s="333">
        <v>1504</v>
      </c>
      <c r="H43" s="333">
        <v>312</v>
      </c>
      <c r="I43" s="333">
        <v>56319</v>
      </c>
      <c r="J43" s="333">
        <v>1597259</v>
      </c>
      <c r="K43" s="333">
        <v>56262</v>
      </c>
      <c r="L43" s="333">
        <v>241414</v>
      </c>
      <c r="M43" s="333">
        <v>6646</v>
      </c>
      <c r="N43" s="333">
        <v>866</v>
      </c>
      <c r="O43" s="333">
        <v>1318</v>
      </c>
      <c r="P43" s="333">
        <v>2255</v>
      </c>
      <c r="Q43" s="335">
        <v>31</v>
      </c>
      <c r="R43" s="118"/>
    </row>
    <row r="44" spans="1:18" s="106" customFormat="1" ht="9.75" customHeight="1" x14ac:dyDescent="0.2">
      <c r="A44" s="331">
        <v>32</v>
      </c>
      <c r="B44" s="332" t="s">
        <v>155</v>
      </c>
      <c r="C44" s="333">
        <v>41748</v>
      </c>
      <c r="D44" s="333">
        <v>1369508</v>
      </c>
      <c r="E44" s="333">
        <v>1921</v>
      </c>
      <c r="F44" s="333">
        <v>9229</v>
      </c>
      <c r="G44" s="333">
        <v>1291</v>
      </c>
      <c r="H44" s="333">
        <v>259</v>
      </c>
      <c r="I44" s="333">
        <v>41748</v>
      </c>
      <c r="J44" s="333">
        <v>1360021</v>
      </c>
      <c r="K44" s="333">
        <v>41725</v>
      </c>
      <c r="L44" s="333">
        <v>230566</v>
      </c>
      <c r="M44" s="333">
        <v>6201</v>
      </c>
      <c r="N44" s="333">
        <v>812</v>
      </c>
      <c r="O44" s="333">
        <v>2202</v>
      </c>
      <c r="P44" s="333">
        <v>3322</v>
      </c>
      <c r="Q44" s="335">
        <v>32</v>
      </c>
      <c r="R44" s="118"/>
    </row>
    <row r="45" spans="1:18" s="106" customFormat="1" ht="9.75" customHeight="1" x14ac:dyDescent="0.2">
      <c r="A45" s="331">
        <v>33</v>
      </c>
      <c r="B45" s="332" t="s">
        <v>156</v>
      </c>
      <c r="C45" s="333">
        <v>28206</v>
      </c>
      <c r="D45" s="333">
        <v>1046269</v>
      </c>
      <c r="E45" s="333">
        <v>6249</v>
      </c>
      <c r="F45" s="333">
        <v>27611</v>
      </c>
      <c r="G45" s="333">
        <v>998</v>
      </c>
      <c r="H45" s="333">
        <v>205</v>
      </c>
      <c r="I45" s="333">
        <v>28206</v>
      </c>
      <c r="J45" s="333">
        <v>1018453</v>
      </c>
      <c r="K45" s="333">
        <v>28191</v>
      </c>
      <c r="L45" s="333">
        <v>187738</v>
      </c>
      <c r="M45" s="333">
        <v>4666</v>
      </c>
      <c r="N45" s="333">
        <v>625</v>
      </c>
      <c r="O45" s="333">
        <v>6454</v>
      </c>
      <c r="P45" s="333">
        <v>8979</v>
      </c>
      <c r="Q45" s="335">
        <v>33</v>
      </c>
      <c r="R45" s="118"/>
    </row>
    <row r="46" spans="1:18" s="106" customFormat="1" ht="9.75" customHeight="1" x14ac:dyDescent="0.2">
      <c r="A46" s="331">
        <v>34</v>
      </c>
      <c r="B46" s="332" t="s">
        <v>157</v>
      </c>
      <c r="C46" s="333">
        <v>18571</v>
      </c>
      <c r="D46" s="333">
        <v>769154</v>
      </c>
      <c r="E46" s="333">
        <v>5573</v>
      </c>
      <c r="F46" s="333">
        <v>29807</v>
      </c>
      <c r="G46" s="333">
        <v>733</v>
      </c>
      <c r="H46" s="333">
        <v>151</v>
      </c>
      <c r="I46" s="333">
        <v>18571</v>
      </c>
      <c r="J46" s="333">
        <v>739196</v>
      </c>
      <c r="K46" s="333">
        <v>18553</v>
      </c>
      <c r="L46" s="333">
        <v>146716</v>
      </c>
      <c r="M46" s="333">
        <v>3386</v>
      </c>
      <c r="N46" s="333">
        <v>453</v>
      </c>
      <c r="O46" s="333">
        <v>5719</v>
      </c>
      <c r="P46" s="333">
        <v>9621</v>
      </c>
      <c r="Q46" s="335">
        <v>34</v>
      </c>
      <c r="R46" s="118"/>
    </row>
    <row r="47" spans="1:18" s="106" customFormat="1" ht="9.75" customHeight="1" x14ac:dyDescent="0.2">
      <c r="A47" s="331">
        <v>35</v>
      </c>
      <c r="B47" s="332" t="s">
        <v>158</v>
      </c>
      <c r="C47" s="333">
        <v>21832</v>
      </c>
      <c r="D47" s="333">
        <v>1041503</v>
      </c>
      <c r="E47" s="333">
        <v>7166</v>
      </c>
      <c r="F47" s="333">
        <v>40984</v>
      </c>
      <c r="G47" s="333">
        <v>965</v>
      </c>
      <c r="H47" s="333">
        <v>191</v>
      </c>
      <c r="I47" s="333">
        <v>21832</v>
      </c>
      <c r="J47" s="333">
        <v>1000328</v>
      </c>
      <c r="K47" s="333">
        <v>21818</v>
      </c>
      <c r="L47" s="333">
        <v>220634</v>
      </c>
      <c r="M47" s="333">
        <v>4331</v>
      </c>
      <c r="N47" s="333">
        <v>608</v>
      </c>
      <c r="O47" s="333">
        <v>7345</v>
      </c>
      <c r="P47" s="333">
        <v>13193</v>
      </c>
      <c r="Q47" s="335">
        <v>35</v>
      </c>
      <c r="R47" s="118"/>
    </row>
    <row r="48" spans="1:18" s="106" customFormat="1" ht="9.75" customHeight="1" x14ac:dyDescent="0.2">
      <c r="A48" s="331">
        <v>36</v>
      </c>
      <c r="B48" s="332" t="s">
        <v>161</v>
      </c>
      <c r="C48" s="333">
        <v>11434</v>
      </c>
      <c r="D48" s="333">
        <v>648566</v>
      </c>
      <c r="E48" s="333">
        <v>3878</v>
      </c>
      <c r="F48" s="333">
        <v>23113</v>
      </c>
      <c r="G48" s="333">
        <v>553</v>
      </c>
      <c r="H48" s="333">
        <v>114</v>
      </c>
      <c r="I48" s="333">
        <v>11434</v>
      </c>
      <c r="J48" s="333">
        <v>625339</v>
      </c>
      <c r="K48" s="333">
        <v>11427</v>
      </c>
      <c r="L48" s="333">
        <v>155683</v>
      </c>
      <c r="M48" s="333">
        <v>2404</v>
      </c>
      <c r="N48" s="333">
        <v>371</v>
      </c>
      <c r="O48" s="333">
        <v>3959</v>
      </c>
      <c r="P48" s="333">
        <v>7414</v>
      </c>
      <c r="Q48" s="335">
        <v>36</v>
      </c>
      <c r="R48" s="118"/>
    </row>
    <row r="49" spans="1:18" s="106" customFormat="1" ht="9.75" customHeight="1" x14ac:dyDescent="0.2">
      <c r="A49" s="331">
        <v>37</v>
      </c>
      <c r="B49" s="332" t="s">
        <v>162</v>
      </c>
      <c r="C49" s="333">
        <v>5570</v>
      </c>
      <c r="D49" s="333">
        <v>368468</v>
      </c>
      <c r="E49" s="333">
        <v>1989</v>
      </c>
      <c r="F49" s="333">
        <v>11879</v>
      </c>
      <c r="G49" s="333">
        <v>248</v>
      </c>
      <c r="H49" s="333">
        <v>49</v>
      </c>
      <c r="I49" s="333">
        <v>5570</v>
      </c>
      <c r="J49" s="333">
        <v>356539</v>
      </c>
      <c r="K49" s="333">
        <v>5569</v>
      </c>
      <c r="L49" s="333">
        <v>97076</v>
      </c>
      <c r="M49" s="333">
        <v>1075</v>
      </c>
      <c r="N49" s="333">
        <v>169</v>
      </c>
      <c r="O49" s="333">
        <v>2002</v>
      </c>
      <c r="P49" s="333">
        <v>3752</v>
      </c>
      <c r="Q49" s="335">
        <v>37</v>
      </c>
      <c r="R49" s="118"/>
    </row>
    <row r="50" spans="1:18" s="106" customFormat="1" ht="9.75" customHeight="1" x14ac:dyDescent="0.2">
      <c r="A50" s="331">
        <v>38</v>
      </c>
      <c r="B50" s="332" t="s">
        <v>163</v>
      </c>
      <c r="C50" s="333">
        <v>3295</v>
      </c>
      <c r="D50" s="333">
        <v>249477</v>
      </c>
      <c r="E50" s="333">
        <v>1275</v>
      </c>
      <c r="F50" s="333">
        <v>7931</v>
      </c>
      <c r="G50" s="333">
        <v>145</v>
      </c>
      <c r="H50" s="333">
        <v>29</v>
      </c>
      <c r="I50" s="333">
        <v>3295</v>
      </c>
      <c r="J50" s="333">
        <v>241517</v>
      </c>
      <c r="K50" s="333">
        <v>3291</v>
      </c>
      <c r="L50" s="333">
        <v>70538</v>
      </c>
      <c r="M50" s="333">
        <v>579</v>
      </c>
      <c r="N50" s="333">
        <v>98</v>
      </c>
      <c r="O50" s="333">
        <v>1282</v>
      </c>
      <c r="P50" s="333">
        <v>2492</v>
      </c>
      <c r="Q50" s="335">
        <v>38</v>
      </c>
      <c r="R50" s="118"/>
    </row>
    <row r="51" spans="1:18" s="106" customFormat="1" ht="9.75" customHeight="1" x14ac:dyDescent="0.2">
      <c r="A51" s="331">
        <v>39</v>
      </c>
      <c r="B51" s="332" t="s">
        <v>159</v>
      </c>
      <c r="C51" s="333">
        <v>2005</v>
      </c>
      <c r="D51" s="333">
        <v>171343</v>
      </c>
      <c r="E51" s="333">
        <v>854</v>
      </c>
      <c r="F51" s="333">
        <v>5110</v>
      </c>
      <c r="G51" s="333">
        <v>78</v>
      </c>
      <c r="H51" s="333">
        <v>16</v>
      </c>
      <c r="I51" s="333">
        <v>2005</v>
      </c>
      <c r="J51" s="333">
        <v>166216</v>
      </c>
      <c r="K51" s="333">
        <v>2005</v>
      </c>
      <c r="L51" s="333">
        <v>50991</v>
      </c>
      <c r="M51" s="333">
        <v>281</v>
      </c>
      <c r="N51" s="333">
        <v>46</v>
      </c>
      <c r="O51" s="333">
        <v>852</v>
      </c>
      <c r="P51" s="333">
        <v>1588</v>
      </c>
      <c r="Q51" s="335">
        <v>39</v>
      </c>
      <c r="R51" s="118"/>
    </row>
    <row r="52" spans="1:18" s="106" customFormat="1" ht="9.75" customHeight="1" x14ac:dyDescent="0.2">
      <c r="A52" s="331">
        <v>40</v>
      </c>
      <c r="B52" s="332" t="s">
        <v>160</v>
      </c>
      <c r="C52" s="333">
        <v>2871</v>
      </c>
      <c r="D52" s="333">
        <v>288247</v>
      </c>
      <c r="E52" s="333">
        <v>1319</v>
      </c>
      <c r="F52" s="333">
        <v>8099</v>
      </c>
      <c r="G52" s="333">
        <v>105</v>
      </c>
      <c r="H52" s="333">
        <v>19</v>
      </c>
      <c r="I52" s="333">
        <v>2871</v>
      </c>
      <c r="J52" s="333">
        <v>280129</v>
      </c>
      <c r="K52" s="333">
        <v>2870</v>
      </c>
      <c r="L52" s="333">
        <v>91282</v>
      </c>
      <c r="M52" s="333">
        <v>376</v>
      </c>
      <c r="N52" s="333">
        <v>65</v>
      </c>
      <c r="O52" s="333">
        <v>1318</v>
      </c>
      <c r="P52" s="333">
        <v>2523</v>
      </c>
      <c r="Q52" s="335">
        <v>40</v>
      </c>
      <c r="R52" s="118"/>
    </row>
    <row r="53" spans="1:18" s="106" customFormat="1" ht="9.75" customHeight="1" x14ac:dyDescent="0.2">
      <c r="A53" s="331">
        <v>41</v>
      </c>
      <c r="B53" s="332" t="s">
        <v>127</v>
      </c>
      <c r="C53" s="333">
        <v>3642</v>
      </c>
      <c r="D53" s="333">
        <v>557216</v>
      </c>
      <c r="E53" s="333">
        <v>1765</v>
      </c>
      <c r="F53" s="333">
        <v>11109</v>
      </c>
      <c r="G53" s="333">
        <v>94</v>
      </c>
      <c r="H53" s="333">
        <v>19</v>
      </c>
      <c r="I53" s="333">
        <v>3642</v>
      </c>
      <c r="J53" s="333">
        <v>546089</v>
      </c>
      <c r="K53" s="333">
        <v>3636</v>
      </c>
      <c r="L53" s="333">
        <v>195423</v>
      </c>
      <c r="M53" s="333">
        <v>296</v>
      </c>
      <c r="N53" s="333">
        <v>51</v>
      </c>
      <c r="O53" s="333">
        <v>1764</v>
      </c>
      <c r="P53" s="333">
        <v>3452</v>
      </c>
      <c r="Q53" s="335">
        <v>41</v>
      </c>
      <c r="R53" s="118"/>
    </row>
    <row r="54" spans="1:18" s="106" customFormat="1" ht="9.75" customHeight="1" x14ac:dyDescent="0.2">
      <c r="A54" s="331">
        <v>42</v>
      </c>
      <c r="B54" s="332" t="s">
        <v>128</v>
      </c>
      <c r="C54" s="333">
        <v>821</v>
      </c>
      <c r="D54" s="333">
        <v>251509</v>
      </c>
      <c r="E54" s="333">
        <v>430</v>
      </c>
      <c r="F54" s="333">
        <v>2819</v>
      </c>
      <c r="G54" s="118" t="s">
        <v>500</v>
      </c>
      <c r="H54" s="118" t="s">
        <v>500</v>
      </c>
      <c r="I54" s="333">
        <v>821</v>
      </c>
      <c r="J54" s="333">
        <v>248689</v>
      </c>
      <c r="K54" s="333">
        <v>819</v>
      </c>
      <c r="L54" s="333">
        <v>97512</v>
      </c>
      <c r="M54" s="389">
        <v>37</v>
      </c>
      <c r="N54" s="389">
        <v>6</v>
      </c>
      <c r="O54" s="333">
        <v>430</v>
      </c>
      <c r="P54" s="333">
        <v>884</v>
      </c>
      <c r="Q54" s="335">
        <v>42</v>
      </c>
      <c r="R54" s="118"/>
    </row>
    <row r="55" spans="1:18" s="106" customFormat="1" ht="9.75" customHeight="1" x14ac:dyDescent="0.2">
      <c r="A55" s="331">
        <v>43</v>
      </c>
      <c r="B55" s="332" t="s">
        <v>129</v>
      </c>
      <c r="C55" s="333">
        <v>153</v>
      </c>
      <c r="D55" s="333">
        <v>97872</v>
      </c>
      <c r="E55" s="389">
        <v>81</v>
      </c>
      <c r="F55" s="389">
        <v>557</v>
      </c>
      <c r="G55" s="118" t="s">
        <v>500</v>
      </c>
      <c r="H55" s="118" t="s">
        <v>500</v>
      </c>
      <c r="I55" s="333">
        <v>153</v>
      </c>
      <c r="J55" s="333">
        <v>97315</v>
      </c>
      <c r="K55" s="333">
        <v>153</v>
      </c>
      <c r="L55" s="333">
        <v>40710</v>
      </c>
      <c r="M55" s="389">
        <v>5</v>
      </c>
      <c r="N55" s="389">
        <v>1</v>
      </c>
      <c r="O55" s="333">
        <v>81</v>
      </c>
      <c r="P55" s="333">
        <v>177</v>
      </c>
      <c r="Q55" s="335">
        <v>43</v>
      </c>
      <c r="R55" s="118"/>
    </row>
    <row r="56" spans="1:18" s="106" customFormat="1" ht="9.75" customHeight="1" x14ac:dyDescent="0.2">
      <c r="A56" s="331">
        <v>44</v>
      </c>
      <c r="B56" s="332" t="s">
        <v>130</v>
      </c>
      <c r="C56" s="333">
        <v>54</v>
      </c>
      <c r="D56" s="333">
        <v>133581</v>
      </c>
      <c r="E56" s="333">
        <v>28</v>
      </c>
      <c r="F56" s="333">
        <v>212</v>
      </c>
      <c r="G56" s="333" t="s">
        <v>55</v>
      </c>
      <c r="H56" s="333" t="s">
        <v>55</v>
      </c>
      <c r="I56" s="333">
        <v>54</v>
      </c>
      <c r="J56" s="333">
        <v>133369</v>
      </c>
      <c r="K56" s="333">
        <v>54</v>
      </c>
      <c r="L56" s="333">
        <v>57545</v>
      </c>
      <c r="M56" s="118" t="s">
        <v>500</v>
      </c>
      <c r="N56" s="118" t="s">
        <v>500</v>
      </c>
      <c r="O56" s="333">
        <v>28</v>
      </c>
      <c r="P56" s="333">
        <v>66</v>
      </c>
      <c r="Q56" s="335">
        <v>44</v>
      </c>
      <c r="R56" s="118"/>
    </row>
    <row r="57" spans="1:18" s="171" customFormat="1" ht="9.75" customHeight="1" x14ac:dyDescent="0.2">
      <c r="A57" s="337">
        <v>45</v>
      </c>
      <c r="B57" s="338" t="s">
        <v>91</v>
      </c>
      <c r="C57" s="339">
        <v>681629</v>
      </c>
      <c r="D57" s="339">
        <v>15195339</v>
      </c>
      <c r="E57" s="339">
        <v>35592</v>
      </c>
      <c r="F57" s="339">
        <v>195452</v>
      </c>
      <c r="G57" s="339">
        <v>12718</v>
      </c>
      <c r="H57" s="339">
        <v>2573</v>
      </c>
      <c r="I57" s="339">
        <v>681629</v>
      </c>
      <c r="J57" s="339">
        <v>14997314</v>
      </c>
      <c r="K57" s="339">
        <v>588756</v>
      </c>
      <c r="L57" s="339">
        <v>2441433</v>
      </c>
      <c r="M57" s="339">
        <v>46051</v>
      </c>
      <c r="N57" s="339">
        <v>6219</v>
      </c>
      <c r="O57" s="339">
        <v>37182</v>
      </c>
      <c r="P57" s="339">
        <v>63723</v>
      </c>
      <c r="Q57" s="341">
        <v>45</v>
      </c>
      <c r="R57" s="121"/>
    </row>
    <row r="58" spans="1:18" s="106" customFormat="1" ht="9.75" customHeight="1" x14ac:dyDescent="0.2">
      <c r="A58" s="331">
        <v>46</v>
      </c>
      <c r="B58" s="342" t="s">
        <v>131</v>
      </c>
      <c r="C58" s="333">
        <v>3163</v>
      </c>
      <c r="D58" s="333">
        <v>-7373</v>
      </c>
      <c r="E58" s="333" t="s">
        <v>55</v>
      </c>
      <c r="F58" s="333" t="s">
        <v>55</v>
      </c>
      <c r="G58" s="118" t="s">
        <v>500</v>
      </c>
      <c r="H58" s="118" t="s">
        <v>500</v>
      </c>
      <c r="I58" s="333">
        <v>3163</v>
      </c>
      <c r="J58" s="333">
        <v>-7382</v>
      </c>
      <c r="K58" s="389">
        <v>5</v>
      </c>
      <c r="L58" s="389">
        <v>15</v>
      </c>
      <c r="M58" s="333" t="s">
        <v>55</v>
      </c>
      <c r="N58" s="333" t="s">
        <v>55</v>
      </c>
      <c r="O58" s="333" t="s">
        <v>55</v>
      </c>
      <c r="P58" s="333" t="s">
        <v>55</v>
      </c>
      <c r="Q58" s="335">
        <v>46</v>
      </c>
      <c r="R58" s="118"/>
    </row>
    <row r="59" spans="1:18" s="106" customFormat="1" ht="12" customHeight="1" x14ac:dyDescent="0.2">
      <c r="A59" s="343"/>
      <c r="B59" s="617" t="s">
        <v>133</v>
      </c>
      <c r="C59" s="618"/>
      <c r="D59" s="618"/>
      <c r="E59" s="618"/>
      <c r="F59" s="618"/>
      <c r="G59" s="618"/>
      <c r="H59" s="618"/>
      <c r="I59" s="617" t="s">
        <v>133</v>
      </c>
      <c r="J59" s="618"/>
      <c r="K59" s="618"/>
      <c r="L59" s="618"/>
      <c r="M59" s="618"/>
      <c r="N59" s="618"/>
      <c r="O59" s="618"/>
      <c r="P59" s="618"/>
      <c r="Q59" s="343"/>
      <c r="R59" s="118"/>
    </row>
    <row r="60" spans="1:18" s="106" customFormat="1" ht="9.75" customHeight="1" x14ac:dyDescent="0.2">
      <c r="A60" s="331">
        <v>47</v>
      </c>
      <c r="B60" s="332" t="s">
        <v>110</v>
      </c>
      <c r="C60" s="333">
        <v>179</v>
      </c>
      <c r="D60" s="333">
        <v>-245</v>
      </c>
      <c r="E60" s="118" t="s">
        <v>500</v>
      </c>
      <c r="F60" s="118" t="s">
        <v>500</v>
      </c>
      <c r="G60" s="333" t="s">
        <v>55</v>
      </c>
      <c r="H60" s="333" t="s">
        <v>55</v>
      </c>
      <c r="I60" s="333">
        <v>179</v>
      </c>
      <c r="J60" s="333">
        <v>-249</v>
      </c>
      <c r="K60" s="333">
        <v>238</v>
      </c>
      <c r="L60" s="333">
        <v>8</v>
      </c>
      <c r="M60" s="333" t="s">
        <v>55</v>
      </c>
      <c r="N60" s="333" t="s">
        <v>55</v>
      </c>
      <c r="O60" s="333">
        <v>3</v>
      </c>
      <c r="P60" s="333">
        <v>6</v>
      </c>
      <c r="Q60" s="335">
        <v>47</v>
      </c>
      <c r="R60" s="118"/>
    </row>
    <row r="61" spans="1:18" s="106" customFormat="1" ht="9.75" customHeight="1" x14ac:dyDescent="0.2">
      <c r="A61" s="331">
        <v>48</v>
      </c>
      <c r="B61" s="332" t="s">
        <v>165</v>
      </c>
      <c r="C61" s="333">
        <v>9029</v>
      </c>
      <c r="D61" s="333">
        <v>10738</v>
      </c>
      <c r="E61" s="333" t="s">
        <v>55</v>
      </c>
      <c r="F61" s="333" t="s">
        <v>55</v>
      </c>
      <c r="G61" s="333">
        <v>54</v>
      </c>
      <c r="H61" s="333">
        <v>11</v>
      </c>
      <c r="I61" s="333">
        <v>9029</v>
      </c>
      <c r="J61" s="333">
        <v>10727</v>
      </c>
      <c r="K61" s="333">
        <v>1776</v>
      </c>
      <c r="L61" s="333">
        <v>341</v>
      </c>
      <c r="M61" s="118" t="s">
        <v>500</v>
      </c>
      <c r="N61" s="118" t="s">
        <v>500</v>
      </c>
      <c r="O61" s="333">
        <v>12</v>
      </c>
      <c r="P61" s="333">
        <v>26</v>
      </c>
      <c r="Q61" s="335">
        <v>48</v>
      </c>
      <c r="R61" s="118"/>
    </row>
    <row r="62" spans="1:18" s="106" customFormat="1" ht="9.75" customHeight="1" x14ac:dyDescent="0.2">
      <c r="A62" s="331">
        <v>49</v>
      </c>
      <c r="B62" s="332" t="s">
        <v>164</v>
      </c>
      <c r="C62" s="333">
        <v>5871</v>
      </c>
      <c r="D62" s="333">
        <v>34765</v>
      </c>
      <c r="E62" s="389">
        <v>5</v>
      </c>
      <c r="F62" s="389">
        <v>13</v>
      </c>
      <c r="G62" s="389">
        <v>71</v>
      </c>
      <c r="H62" s="389">
        <v>13</v>
      </c>
      <c r="I62" s="333">
        <v>5871</v>
      </c>
      <c r="J62" s="333">
        <v>34738</v>
      </c>
      <c r="K62" s="333">
        <v>1970</v>
      </c>
      <c r="L62" s="333">
        <v>845</v>
      </c>
      <c r="M62" s="333" t="s">
        <v>55</v>
      </c>
      <c r="N62" s="333" t="s">
        <v>55</v>
      </c>
      <c r="O62" s="333">
        <v>11</v>
      </c>
      <c r="P62" s="333">
        <v>31</v>
      </c>
      <c r="Q62" s="335">
        <v>49</v>
      </c>
      <c r="R62" s="118"/>
    </row>
    <row r="63" spans="1:18" s="106" customFormat="1" ht="9.75" customHeight="1" x14ac:dyDescent="0.2">
      <c r="A63" s="331">
        <v>50</v>
      </c>
      <c r="B63" s="332" t="s">
        <v>153</v>
      </c>
      <c r="C63" s="333">
        <v>9952</v>
      </c>
      <c r="D63" s="333">
        <v>101748</v>
      </c>
      <c r="E63" s="333">
        <v>6</v>
      </c>
      <c r="F63" s="333">
        <v>35</v>
      </c>
      <c r="G63" s="333">
        <v>76</v>
      </c>
      <c r="H63" s="333">
        <v>16</v>
      </c>
      <c r="I63" s="333">
        <v>9952</v>
      </c>
      <c r="J63" s="333">
        <v>101698</v>
      </c>
      <c r="K63" s="333">
        <v>3627</v>
      </c>
      <c r="L63" s="333">
        <v>1971</v>
      </c>
      <c r="M63" s="333">
        <v>7</v>
      </c>
      <c r="N63" s="333">
        <v>1</v>
      </c>
      <c r="O63" s="333">
        <v>13</v>
      </c>
      <c r="P63" s="333">
        <v>27</v>
      </c>
      <c r="Q63" s="335">
        <v>50</v>
      </c>
      <c r="R63" s="118"/>
    </row>
    <row r="64" spans="1:18" s="106" customFormat="1" ht="9.75" customHeight="1" x14ac:dyDescent="0.2">
      <c r="A64" s="331">
        <v>51</v>
      </c>
      <c r="B64" s="332" t="s">
        <v>124</v>
      </c>
      <c r="C64" s="333">
        <v>21258</v>
      </c>
      <c r="D64" s="333">
        <v>309816</v>
      </c>
      <c r="E64" s="118" t="s">
        <v>500</v>
      </c>
      <c r="F64" s="118" t="s">
        <v>500</v>
      </c>
      <c r="G64" s="333">
        <v>186</v>
      </c>
      <c r="H64" s="333">
        <v>35</v>
      </c>
      <c r="I64" s="333">
        <v>21258</v>
      </c>
      <c r="J64" s="333">
        <v>309761</v>
      </c>
      <c r="K64" s="333">
        <v>7116</v>
      </c>
      <c r="L64" s="333">
        <v>7199</v>
      </c>
      <c r="M64" s="333">
        <v>22</v>
      </c>
      <c r="N64" s="333">
        <v>3</v>
      </c>
      <c r="O64" s="333">
        <v>24</v>
      </c>
      <c r="P64" s="333">
        <v>53</v>
      </c>
      <c r="Q64" s="335">
        <v>51</v>
      </c>
      <c r="R64" s="118"/>
    </row>
    <row r="65" spans="1:18" s="106" customFormat="1" ht="9.75" customHeight="1" x14ac:dyDescent="0.2">
      <c r="A65" s="331">
        <v>52</v>
      </c>
      <c r="B65" s="332" t="s">
        <v>125</v>
      </c>
      <c r="C65" s="333">
        <v>37364</v>
      </c>
      <c r="D65" s="333">
        <v>693343</v>
      </c>
      <c r="E65" s="333">
        <v>3</v>
      </c>
      <c r="F65" s="333">
        <v>20</v>
      </c>
      <c r="G65" s="333">
        <v>304</v>
      </c>
      <c r="H65" s="333">
        <v>60</v>
      </c>
      <c r="I65" s="333">
        <v>37364</v>
      </c>
      <c r="J65" s="333">
        <v>693263</v>
      </c>
      <c r="K65" s="333">
        <v>22400</v>
      </c>
      <c r="L65" s="333">
        <v>18098</v>
      </c>
      <c r="M65" s="333">
        <v>93</v>
      </c>
      <c r="N65" s="333">
        <v>17</v>
      </c>
      <c r="O65" s="333">
        <v>30</v>
      </c>
      <c r="P65" s="333">
        <v>94</v>
      </c>
      <c r="Q65" s="335">
        <v>52</v>
      </c>
      <c r="R65" s="118"/>
    </row>
    <row r="66" spans="1:18" s="106" customFormat="1" ht="9.75" customHeight="1" x14ac:dyDescent="0.2">
      <c r="A66" s="331">
        <v>53</v>
      </c>
      <c r="B66" s="332" t="s">
        <v>126</v>
      </c>
      <c r="C66" s="333">
        <v>36521</v>
      </c>
      <c r="D66" s="333">
        <v>816438</v>
      </c>
      <c r="E66" s="333">
        <v>12</v>
      </c>
      <c r="F66" s="333">
        <v>84</v>
      </c>
      <c r="G66" s="333">
        <v>398</v>
      </c>
      <c r="H66" s="333">
        <v>77</v>
      </c>
      <c r="I66" s="333">
        <v>36521</v>
      </c>
      <c r="J66" s="333">
        <v>816277</v>
      </c>
      <c r="K66" s="333">
        <v>34664</v>
      </c>
      <c r="L66" s="333">
        <v>38028</v>
      </c>
      <c r="M66" s="333">
        <v>448</v>
      </c>
      <c r="N66" s="333">
        <v>77</v>
      </c>
      <c r="O66" s="333">
        <v>49</v>
      </c>
      <c r="P66" s="333">
        <v>140</v>
      </c>
      <c r="Q66" s="335">
        <v>53</v>
      </c>
      <c r="R66" s="118"/>
    </row>
    <row r="67" spans="1:18" s="106" customFormat="1" ht="9.75" customHeight="1" x14ac:dyDescent="0.2">
      <c r="A67" s="331">
        <v>54</v>
      </c>
      <c r="B67" s="332" t="s">
        <v>154</v>
      </c>
      <c r="C67" s="333">
        <v>27191</v>
      </c>
      <c r="D67" s="333">
        <v>726033</v>
      </c>
      <c r="E67" s="333">
        <v>6</v>
      </c>
      <c r="F67" s="333">
        <v>28</v>
      </c>
      <c r="G67" s="333">
        <v>499</v>
      </c>
      <c r="H67" s="333">
        <v>101</v>
      </c>
      <c r="I67" s="333">
        <v>27191</v>
      </c>
      <c r="J67" s="333">
        <v>725904</v>
      </c>
      <c r="K67" s="333">
        <v>26877</v>
      </c>
      <c r="L67" s="333">
        <v>53316</v>
      </c>
      <c r="M67" s="333">
        <v>1232</v>
      </c>
      <c r="N67" s="333">
        <v>228</v>
      </c>
      <c r="O67" s="333">
        <v>96</v>
      </c>
      <c r="P67" s="333">
        <v>303</v>
      </c>
      <c r="Q67" s="335">
        <v>54</v>
      </c>
      <c r="R67" s="118"/>
    </row>
    <row r="68" spans="1:18" s="106" customFormat="1" ht="9.75" customHeight="1" x14ac:dyDescent="0.2">
      <c r="A68" s="331">
        <v>55</v>
      </c>
      <c r="B68" s="332" t="s">
        <v>155</v>
      </c>
      <c r="C68" s="333">
        <v>23596</v>
      </c>
      <c r="D68" s="333">
        <v>733916</v>
      </c>
      <c r="E68" s="333">
        <v>43</v>
      </c>
      <c r="F68" s="333">
        <v>246</v>
      </c>
      <c r="G68" s="333">
        <v>688</v>
      </c>
      <c r="H68" s="333">
        <v>138</v>
      </c>
      <c r="I68" s="333">
        <v>23596</v>
      </c>
      <c r="J68" s="333">
        <v>733531</v>
      </c>
      <c r="K68" s="333">
        <v>23505</v>
      </c>
      <c r="L68" s="333">
        <v>70055</v>
      </c>
      <c r="M68" s="333">
        <v>1926</v>
      </c>
      <c r="N68" s="333">
        <v>376</v>
      </c>
      <c r="O68" s="333">
        <v>131</v>
      </c>
      <c r="P68" s="333">
        <v>335</v>
      </c>
      <c r="Q68" s="335">
        <v>55</v>
      </c>
      <c r="R68" s="118"/>
    </row>
    <row r="69" spans="1:18" s="106" customFormat="1" ht="9.75" customHeight="1" x14ac:dyDescent="0.2">
      <c r="A69" s="331">
        <v>56</v>
      </c>
      <c r="B69" s="332" t="s">
        <v>156</v>
      </c>
      <c r="C69" s="333">
        <v>21961</v>
      </c>
      <c r="D69" s="333">
        <v>772342</v>
      </c>
      <c r="E69" s="333">
        <v>140</v>
      </c>
      <c r="F69" s="333">
        <v>767</v>
      </c>
      <c r="G69" s="333">
        <v>753</v>
      </c>
      <c r="H69" s="333">
        <v>150</v>
      </c>
      <c r="I69" s="333">
        <v>21961</v>
      </c>
      <c r="J69" s="333">
        <v>771425</v>
      </c>
      <c r="K69" s="333">
        <v>21918</v>
      </c>
      <c r="L69" s="333">
        <v>85752</v>
      </c>
      <c r="M69" s="333">
        <v>2326</v>
      </c>
      <c r="N69" s="333">
        <v>497</v>
      </c>
      <c r="O69" s="333">
        <v>232</v>
      </c>
      <c r="P69" s="333">
        <v>468</v>
      </c>
      <c r="Q69" s="335">
        <v>56</v>
      </c>
      <c r="R69" s="118"/>
    </row>
    <row r="70" spans="1:18" s="106" customFormat="1" ht="9.75" customHeight="1" x14ac:dyDescent="0.2">
      <c r="A70" s="331">
        <v>57</v>
      </c>
      <c r="B70" s="332" t="s">
        <v>157</v>
      </c>
      <c r="C70" s="333">
        <v>21129</v>
      </c>
      <c r="D70" s="333">
        <v>827381</v>
      </c>
      <c r="E70" s="333">
        <v>163</v>
      </c>
      <c r="F70" s="333">
        <v>946</v>
      </c>
      <c r="G70" s="333">
        <v>906</v>
      </c>
      <c r="H70" s="333">
        <v>179</v>
      </c>
      <c r="I70" s="333">
        <v>21129</v>
      </c>
      <c r="J70" s="333">
        <v>826257</v>
      </c>
      <c r="K70" s="333">
        <v>21097</v>
      </c>
      <c r="L70" s="333">
        <v>102909</v>
      </c>
      <c r="M70" s="333">
        <v>2793</v>
      </c>
      <c r="N70" s="333">
        <v>618</v>
      </c>
      <c r="O70" s="333">
        <v>241</v>
      </c>
      <c r="P70" s="333">
        <v>497</v>
      </c>
      <c r="Q70" s="335">
        <v>57</v>
      </c>
      <c r="R70" s="118"/>
    </row>
    <row r="71" spans="1:18" s="106" customFormat="1" ht="9.75" customHeight="1" x14ac:dyDescent="0.2">
      <c r="A71" s="331">
        <v>58</v>
      </c>
      <c r="B71" s="332" t="s">
        <v>158</v>
      </c>
      <c r="C71" s="333">
        <v>37082</v>
      </c>
      <c r="D71" s="333">
        <v>1678137</v>
      </c>
      <c r="E71" s="333">
        <v>316</v>
      </c>
      <c r="F71" s="333">
        <v>1895</v>
      </c>
      <c r="G71" s="333">
        <v>1836</v>
      </c>
      <c r="H71" s="333">
        <v>356</v>
      </c>
      <c r="I71" s="333">
        <v>37082</v>
      </c>
      <c r="J71" s="333">
        <v>1675886</v>
      </c>
      <c r="K71" s="333">
        <v>37056</v>
      </c>
      <c r="L71" s="333">
        <v>239781</v>
      </c>
      <c r="M71" s="333">
        <v>6184</v>
      </c>
      <c r="N71" s="333">
        <v>1493</v>
      </c>
      <c r="O71" s="333">
        <v>412</v>
      </c>
      <c r="P71" s="333">
        <v>788</v>
      </c>
      <c r="Q71" s="335">
        <v>58</v>
      </c>
      <c r="R71" s="118"/>
    </row>
    <row r="72" spans="1:18" s="106" customFormat="1" ht="9.75" customHeight="1" x14ac:dyDescent="0.2">
      <c r="A72" s="331">
        <v>59</v>
      </c>
      <c r="B72" s="332" t="s">
        <v>161</v>
      </c>
      <c r="C72" s="333">
        <v>30009</v>
      </c>
      <c r="D72" s="333">
        <v>1611433</v>
      </c>
      <c r="E72" s="333">
        <v>290</v>
      </c>
      <c r="F72" s="333">
        <v>1675</v>
      </c>
      <c r="G72" s="333">
        <v>1736</v>
      </c>
      <c r="H72" s="333">
        <v>341</v>
      </c>
      <c r="I72" s="333">
        <v>30009</v>
      </c>
      <c r="J72" s="333">
        <v>1609416</v>
      </c>
      <c r="K72" s="333">
        <v>29979</v>
      </c>
      <c r="L72" s="333">
        <v>265467</v>
      </c>
      <c r="M72" s="333">
        <v>6208</v>
      </c>
      <c r="N72" s="333">
        <v>1699</v>
      </c>
      <c r="O72" s="333">
        <v>365</v>
      </c>
      <c r="P72" s="333">
        <v>656</v>
      </c>
      <c r="Q72" s="335">
        <v>59</v>
      </c>
      <c r="R72" s="118"/>
    </row>
    <row r="73" spans="1:18" s="106" customFormat="1" ht="9.75" customHeight="1" x14ac:dyDescent="0.2">
      <c r="A73" s="331">
        <v>60</v>
      </c>
      <c r="B73" s="332" t="s">
        <v>162</v>
      </c>
      <c r="C73" s="333">
        <v>21934</v>
      </c>
      <c r="D73" s="333">
        <v>1364427</v>
      </c>
      <c r="E73" s="333">
        <v>1704</v>
      </c>
      <c r="F73" s="333">
        <v>10858</v>
      </c>
      <c r="G73" s="333">
        <v>1322</v>
      </c>
      <c r="H73" s="333">
        <v>267</v>
      </c>
      <c r="I73" s="333">
        <v>21934</v>
      </c>
      <c r="J73" s="333">
        <v>1353302</v>
      </c>
      <c r="K73" s="333">
        <v>21920</v>
      </c>
      <c r="L73" s="333">
        <v>246143</v>
      </c>
      <c r="M73" s="333">
        <v>5300</v>
      </c>
      <c r="N73" s="333">
        <v>1593</v>
      </c>
      <c r="O73" s="333">
        <v>1708</v>
      </c>
      <c r="P73" s="333">
        <v>3344</v>
      </c>
      <c r="Q73" s="335">
        <v>60</v>
      </c>
      <c r="R73" s="118"/>
    </row>
    <row r="74" spans="1:18" s="106" customFormat="1" ht="9.75" customHeight="1" x14ac:dyDescent="0.2">
      <c r="A74" s="331">
        <v>61</v>
      </c>
      <c r="B74" s="332" t="s">
        <v>163</v>
      </c>
      <c r="C74" s="333">
        <v>15410</v>
      </c>
      <c r="D74" s="333">
        <v>1096768</v>
      </c>
      <c r="E74" s="333">
        <v>6904</v>
      </c>
      <c r="F74" s="333">
        <v>57283</v>
      </c>
      <c r="G74" s="333">
        <v>975</v>
      </c>
      <c r="H74" s="333">
        <v>191</v>
      </c>
      <c r="I74" s="333">
        <v>15410</v>
      </c>
      <c r="J74" s="333">
        <v>1039294</v>
      </c>
      <c r="K74" s="333">
        <v>15402</v>
      </c>
      <c r="L74" s="333">
        <v>201251</v>
      </c>
      <c r="M74" s="333">
        <v>4203</v>
      </c>
      <c r="N74" s="333">
        <v>1347</v>
      </c>
      <c r="O74" s="333">
        <v>6909</v>
      </c>
      <c r="P74" s="333">
        <v>17904</v>
      </c>
      <c r="Q74" s="335">
        <v>61</v>
      </c>
      <c r="R74" s="118"/>
    </row>
    <row r="75" spans="1:18" s="106" customFormat="1" ht="9.75" customHeight="1" x14ac:dyDescent="0.2">
      <c r="A75" s="331">
        <v>62</v>
      </c>
      <c r="B75" s="332" t="s">
        <v>159</v>
      </c>
      <c r="C75" s="333">
        <v>10925</v>
      </c>
      <c r="D75" s="333">
        <v>877514</v>
      </c>
      <c r="E75" s="333">
        <v>5870</v>
      </c>
      <c r="F75" s="333">
        <v>64727</v>
      </c>
      <c r="G75" s="333">
        <v>739</v>
      </c>
      <c r="H75" s="333">
        <v>144</v>
      </c>
      <c r="I75" s="333">
        <v>10925</v>
      </c>
      <c r="J75" s="333">
        <v>812643</v>
      </c>
      <c r="K75" s="333">
        <v>10922</v>
      </c>
      <c r="L75" s="333">
        <v>167844</v>
      </c>
      <c r="M75" s="333">
        <v>3174</v>
      </c>
      <c r="N75" s="333">
        <v>1070</v>
      </c>
      <c r="O75" s="333">
        <v>5871</v>
      </c>
      <c r="P75" s="333">
        <v>20265</v>
      </c>
      <c r="Q75" s="335">
        <v>62</v>
      </c>
      <c r="R75" s="118"/>
    </row>
    <row r="76" spans="1:18" s="106" customFormat="1" ht="9.75" customHeight="1" x14ac:dyDescent="0.2">
      <c r="A76" s="331">
        <v>63</v>
      </c>
      <c r="B76" s="332" t="s">
        <v>160</v>
      </c>
      <c r="C76" s="333">
        <v>15687</v>
      </c>
      <c r="D76" s="333">
        <v>1493031</v>
      </c>
      <c r="E76" s="333">
        <v>8708</v>
      </c>
      <c r="F76" s="333">
        <v>105790</v>
      </c>
      <c r="G76" s="333">
        <v>1030</v>
      </c>
      <c r="H76" s="333">
        <v>204</v>
      </c>
      <c r="I76" s="333">
        <v>15687</v>
      </c>
      <c r="J76" s="333">
        <v>1387037</v>
      </c>
      <c r="K76" s="333">
        <v>15681</v>
      </c>
      <c r="L76" s="333">
        <v>319798</v>
      </c>
      <c r="M76" s="333">
        <v>5018</v>
      </c>
      <c r="N76" s="333">
        <v>1897</v>
      </c>
      <c r="O76" s="333">
        <v>8709</v>
      </c>
      <c r="P76" s="333">
        <v>33192</v>
      </c>
      <c r="Q76" s="335">
        <v>63</v>
      </c>
      <c r="R76" s="118"/>
    </row>
    <row r="77" spans="1:18" s="106" customFormat="1" ht="9.75" customHeight="1" x14ac:dyDescent="0.2">
      <c r="A77" s="331">
        <v>64</v>
      </c>
      <c r="B77" s="332" t="s">
        <v>127</v>
      </c>
      <c r="C77" s="333">
        <v>15150</v>
      </c>
      <c r="D77" s="333">
        <v>2169841</v>
      </c>
      <c r="E77" s="333">
        <v>8720</v>
      </c>
      <c r="F77" s="333">
        <v>111822</v>
      </c>
      <c r="G77" s="333">
        <v>704</v>
      </c>
      <c r="H77" s="333">
        <v>143</v>
      </c>
      <c r="I77" s="333">
        <v>15150</v>
      </c>
      <c r="J77" s="333">
        <v>2057875</v>
      </c>
      <c r="K77" s="333">
        <v>15143</v>
      </c>
      <c r="L77" s="333">
        <v>597668</v>
      </c>
      <c r="M77" s="333">
        <v>4896</v>
      </c>
      <c r="N77" s="333">
        <v>2002</v>
      </c>
      <c r="O77" s="333">
        <v>8719</v>
      </c>
      <c r="P77" s="333">
        <v>35193</v>
      </c>
      <c r="Q77" s="335">
        <v>64</v>
      </c>
      <c r="R77" s="118"/>
    </row>
    <row r="78" spans="1:18" s="106" customFormat="1" ht="9.75" customHeight="1" x14ac:dyDescent="0.2">
      <c r="A78" s="331">
        <v>65</v>
      </c>
      <c r="B78" s="332" t="s">
        <v>128</v>
      </c>
      <c r="C78" s="333">
        <v>2859</v>
      </c>
      <c r="D78" s="333">
        <v>866386</v>
      </c>
      <c r="E78" s="333">
        <v>1612</v>
      </c>
      <c r="F78" s="333">
        <v>21665</v>
      </c>
      <c r="G78" s="118" t="s">
        <v>500</v>
      </c>
      <c r="H78" s="118" t="s">
        <v>500</v>
      </c>
      <c r="I78" s="333">
        <v>2859</v>
      </c>
      <c r="J78" s="333">
        <v>844711</v>
      </c>
      <c r="K78" s="333">
        <v>2857</v>
      </c>
      <c r="L78" s="333">
        <v>301737</v>
      </c>
      <c r="M78" s="389">
        <v>625</v>
      </c>
      <c r="N78" s="389">
        <v>266</v>
      </c>
      <c r="O78" s="333">
        <v>1611</v>
      </c>
      <c r="P78" s="333">
        <v>6821</v>
      </c>
      <c r="Q78" s="335">
        <v>65</v>
      </c>
      <c r="R78" s="118"/>
    </row>
    <row r="79" spans="1:18" s="106" customFormat="1" ht="9.75" customHeight="1" x14ac:dyDescent="0.2">
      <c r="A79" s="331">
        <v>66</v>
      </c>
      <c r="B79" s="332" t="s">
        <v>129</v>
      </c>
      <c r="C79" s="333">
        <v>561</v>
      </c>
      <c r="D79" s="333">
        <v>347003</v>
      </c>
      <c r="E79" s="389">
        <v>309</v>
      </c>
      <c r="F79" s="389">
        <v>4002</v>
      </c>
      <c r="G79" s="118" t="s">
        <v>500</v>
      </c>
      <c r="H79" s="118" t="s">
        <v>500</v>
      </c>
      <c r="I79" s="333">
        <v>561</v>
      </c>
      <c r="J79" s="333">
        <v>343000</v>
      </c>
      <c r="K79" s="333">
        <v>561</v>
      </c>
      <c r="L79" s="333">
        <v>134326</v>
      </c>
      <c r="M79" s="389">
        <v>103</v>
      </c>
      <c r="N79" s="389">
        <v>40</v>
      </c>
      <c r="O79" s="333">
        <v>309</v>
      </c>
      <c r="P79" s="333">
        <v>1262</v>
      </c>
      <c r="Q79" s="335">
        <v>66</v>
      </c>
      <c r="R79" s="118"/>
    </row>
    <row r="80" spans="1:18" s="106" customFormat="1" ht="9.75" customHeight="1" x14ac:dyDescent="0.2">
      <c r="A80" s="331">
        <v>67</v>
      </c>
      <c r="B80" s="332" t="s">
        <v>130</v>
      </c>
      <c r="C80" s="333">
        <v>126</v>
      </c>
      <c r="D80" s="333">
        <v>225785</v>
      </c>
      <c r="E80" s="333">
        <v>69</v>
      </c>
      <c r="F80" s="333">
        <v>915</v>
      </c>
      <c r="G80" s="333" t="s">
        <v>55</v>
      </c>
      <c r="H80" s="333" t="s">
        <v>55</v>
      </c>
      <c r="I80" s="333">
        <v>126</v>
      </c>
      <c r="J80" s="333">
        <v>224870</v>
      </c>
      <c r="K80" s="333">
        <v>126</v>
      </c>
      <c r="L80" s="333">
        <v>92191</v>
      </c>
      <c r="M80" s="118" t="s">
        <v>500</v>
      </c>
      <c r="N80" s="118" t="s">
        <v>500</v>
      </c>
      <c r="O80" s="333">
        <v>69</v>
      </c>
      <c r="P80" s="333">
        <v>290</v>
      </c>
      <c r="Q80" s="335">
        <v>67</v>
      </c>
      <c r="R80" s="118"/>
    </row>
    <row r="81" spans="1:18" s="171" customFormat="1" ht="9.75" customHeight="1" x14ac:dyDescent="0.2">
      <c r="A81" s="337">
        <v>68</v>
      </c>
      <c r="B81" s="338" t="s">
        <v>91</v>
      </c>
      <c r="C81" s="339">
        <v>363794</v>
      </c>
      <c r="D81" s="339">
        <v>16756598</v>
      </c>
      <c r="E81" s="339">
        <v>34883</v>
      </c>
      <c r="F81" s="339">
        <v>382795</v>
      </c>
      <c r="G81" s="339">
        <v>12324</v>
      </c>
      <c r="H81" s="339">
        <v>2435</v>
      </c>
      <c r="I81" s="339">
        <v>363794</v>
      </c>
      <c r="J81" s="339">
        <v>16371367</v>
      </c>
      <c r="K81" s="339">
        <v>314835</v>
      </c>
      <c r="L81" s="339">
        <v>2944728</v>
      </c>
      <c r="M81" s="339">
        <v>44584</v>
      </c>
      <c r="N81" s="339">
        <v>13236</v>
      </c>
      <c r="O81" s="339">
        <v>35524</v>
      </c>
      <c r="P81" s="339">
        <v>121694</v>
      </c>
      <c r="Q81" s="341">
        <v>68</v>
      </c>
      <c r="R81" s="121"/>
    </row>
    <row r="82" spans="1:18" s="106" customFormat="1" ht="9.75" customHeight="1" x14ac:dyDescent="0.2">
      <c r="A82" s="331">
        <v>69</v>
      </c>
      <c r="B82" s="342" t="s">
        <v>131</v>
      </c>
      <c r="C82" s="333">
        <v>471</v>
      </c>
      <c r="D82" s="333">
        <v>-2747</v>
      </c>
      <c r="E82" s="333" t="s">
        <v>55</v>
      </c>
      <c r="F82" s="333" t="s">
        <v>55</v>
      </c>
      <c r="G82" s="118" t="s">
        <v>500</v>
      </c>
      <c r="H82" s="118" t="s">
        <v>500</v>
      </c>
      <c r="I82" s="333">
        <v>471</v>
      </c>
      <c r="J82" s="333">
        <v>-2747</v>
      </c>
      <c r="K82" s="389">
        <v>3</v>
      </c>
      <c r="L82" s="389">
        <v>28</v>
      </c>
      <c r="M82" s="333" t="s">
        <v>55</v>
      </c>
      <c r="N82" s="333" t="s">
        <v>55</v>
      </c>
      <c r="O82" s="333" t="s">
        <v>55</v>
      </c>
      <c r="P82" s="333" t="s">
        <v>55</v>
      </c>
      <c r="Q82" s="335">
        <v>69</v>
      </c>
      <c r="R82" s="118"/>
    </row>
    <row r="83" spans="1:18" ht="13.5" customHeight="1" x14ac:dyDescent="0.2">
      <c r="A83" s="146" t="s">
        <v>25</v>
      </c>
    </row>
    <row r="84" spans="1:18" ht="11.25" customHeight="1" x14ac:dyDescent="0.2">
      <c r="A84" s="75" t="s">
        <v>175</v>
      </c>
      <c r="B84" s="75"/>
      <c r="C84" s="75"/>
      <c r="E84" s="75"/>
      <c r="F84" s="202"/>
      <c r="G84" s="75"/>
      <c r="H84" s="75"/>
      <c r="I84" s="75"/>
    </row>
    <row r="85" spans="1:18" ht="11.25" customHeight="1" x14ac:dyDescent="0.2">
      <c r="A85" s="75"/>
      <c r="B85" s="75"/>
      <c r="C85" s="75"/>
      <c r="E85" s="75"/>
      <c r="F85" s="202"/>
      <c r="G85" s="75"/>
      <c r="H85" s="75"/>
      <c r="I85" s="75"/>
    </row>
    <row r="86" spans="1:18" ht="11.25" customHeight="1" x14ac:dyDescent="0.2"/>
    <row r="87" spans="1:18" ht="11.25" customHeight="1" x14ac:dyDescent="0.2"/>
    <row r="88" spans="1:18" ht="11.25" customHeight="1" x14ac:dyDescent="0.2"/>
    <row r="89" spans="1:18" ht="11.25" customHeight="1" x14ac:dyDescent="0.2"/>
    <row r="90" spans="1:18" ht="11.25" customHeight="1" x14ac:dyDescent="0.2"/>
  </sheetData>
  <mergeCells count="22">
    <mergeCell ref="A1:Q1"/>
    <mergeCell ref="A3:H3"/>
    <mergeCell ref="I3:Q3"/>
    <mergeCell ref="C5:D9"/>
    <mergeCell ref="Q5:Q10"/>
    <mergeCell ref="A5:A10"/>
    <mergeCell ref="B5:B10"/>
    <mergeCell ref="M5:N9"/>
    <mergeCell ref="K5:L9"/>
    <mergeCell ref="I5:J9"/>
    <mergeCell ref="E5:H6"/>
    <mergeCell ref="E7:F9"/>
    <mergeCell ref="G7:H9"/>
    <mergeCell ref="O5:P9"/>
    <mergeCell ref="A2:H2"/>
    <mergeCell ref="I2:Q2"/>
    <mergeCell ref="B35:H35"/>
    <mergeCell ref="B11:H11"/>
    <mergeCell ref="B59:H59"/>
    <mergeCell ref="I59:P59"/>
    <mergeCell ref="I35:P35"/>
    <mergeCell ref="I11:P11"/>
  </mergeCells>
  <phoneticPr fontId="15" type="noConversion"/>
  <pageMargins left="0.51181102362204722" right="0.51181102362204722" top="0.19685039370078741" bottom="0.19685039370078741" header="0.11811023622047245" footer="0.11811023622047245"/>
  <pageSetup paperSize="9" firstPageNumber="16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/>
  <dimension ref="A1:R89"/>
  <sheetViews>
    <sheetView workbookViewId="0">
      <pane ySplit="10" topLeftCell="A11" activePane="bottomLeft" state="frozen"/>
      <selection pane="bottomLeft" activeCell="I69" sqref="I69"/>
    </sheetView>
  </sheetViews>
  <sheetFormatPr baseColWidth="10" defaultColWidth="11.42578125" defaultRowHeight="11.25" x14ac:dyDescent="0.2"/>
  <cols>
    <col min="1" max="1" width="3.7109375" style="51" customWidth="1"/>
    <col min="2" max="2" width="23.5703125" style="51" customWidth="1"/>
    <col min="3" max="3" width="10.5703125" style="41" customWidth="1"/>
    <col min="4" max="4" width="11.7109375" style="41" customWidth="1"/>
    <col min="5" max="5" width="10.5703125" style="41" customWidth="1"/>
    <col min="6" max="6" width="11.7109375" style="41" customWidth="1"/>
    <col min="7" max="7" width="10.5703125" style="41" customWidth="1"/>
    <col min="8" max="8" width="11.7109375" style="41" customWidth="1"/>
    <col min="9" max="10" width="11.28515625" style="451" customWidth="1"/>
    <col min="11" max="11" width="11.28515625" style="41" customWidth="1"/>
    <col min="12" max="12" width="11.42578125" style="41" customWidth="1"/>
    <col min="13" max="14" width="11.28515625" style="41" customWidth="1"/>
    <col min="15" max="15" width="11.42578125" style="41" customWidth="1"/>
    <col min="16" max="16" width="11.28515625" style="41" customWidth="1"/>
    <col min="17" max="17" width="3.7109375" style="41" customWidth="1"/>
    <col min="18" max="16384" width="11.42578125" style="41"/>
  </cols>
  <sheetData>
    <row r="1" spans="1:18" x14ac:dyDescent="0.2">
      <c r="A1" s="640"/>
      <c r="B1" s="640"/>
      <c r="C1" s="640"/>
      <c r="D1" s="640"/>
      <c r="E1" s="640"/>
      <c r="F1" s="640"/>
      <c r="G1" s="640"/>
      <c r="H1" s="640"/>
      <c r="I1" s="640"/>
      <c r="J1" s="640"/>
      <c r="K1" s="640"/>
      <c r="L1" s="640"/>
      <c r="M1" s="640"/>
      <c r="N1" s="640"/>
      <c r="O1" s="640"/>
      <c r="P1" s="640"/>
      <c r="Q1" s="640"/>
    </row>
    <row r="2" spans="1:18" s="104" customFormat="1" ht="12.75" customHeight="1" x14ac:dyDescent="0.2">
      <c r="A2" s="591" t="s">
        <v>443</v>
      </c>
      <c r="B2" s="592"/>
      <c r="C2" s="592"/>
      <c r="D2" s="592"/>
      <c r="E2" s="592"/>
      <c r="F2" s="592"/>
      <c r="G2" s="592"/>
      <c r="H2" s="592"/>
      <c r="I2" s="593" t="s">
        <v>436</v>
      </c>
      <c r="J2" s="593"/>
      <c r="K2" s="593"/>
      <c r="L2" s="593"/>
      <c r="M2" s="593"/>
      <c r="N2" s="593"/>
      <c r="O2" s="593"/>
      <c r="P2" s="593"/>
      <c r="Q2" s="593"/>
      <c r="R2" s="367"/>
    </row>
    <row r="3" spans="1:18" s="51" customFormat="1" ht="12.75" customHeight="1" x14ac:dyDescent="0.2">
      <c r="A3" s="641" t="s">
        <v>458</v>
      </c>
      <c r="B3" s="641"/>
      <c r="C3" s="641"/>
      <c r="D3" s="641"/>
      <c r="E3" s="641"/>
      <c r="F3" s="641"/>
      <c r="G3" s="641"/>
      <c r="H3" s="641"/>
      <c r="I3" s="673" t="s">
        <v>459</v>
      </c>
      <c r="J3" s="673"/>
      <c r="K3" s="673"/>
      <c r="L3" s="673"/>
      <c r="M3" s="673"/>
      <c r="N3" s="673"/>
      <c r="O3" s="673"/>
      <c r="P3" s="673"/>
      <c r="Q3" s="673"/>
      <c r="R3" s="260"/>
    </row>
    <row r="4" spans="1:18" s="51" customFormat="1" ht="3.75" customHeight="1" x14ac:dyDescent="0.2">
      <c r="A4" s="43"/>
      <c r="B4" s="43"/>
      <c r="C4" s="43"/>
      <c r="D4" s="43"/>
      <c r="E4" s="43"/>
      <c r="F4" s="43"/>
      <c r="G4" s="43"/>
      <c r="H4" s="43"/>
      <c r="I4" s="450"/>
      <c r="J4" s="450"/>
      <c r="K4" s="43"/>
      <c r="L4" s="43"/>
      <c r="M4" s="43"/>
      <c r="N4" s="43"/>
      <c r="O4" s="43"/>
      <c r="P4" s="43"/>
      <c r="Q4" s="43"/>
    </row>
    <row r="5" spans="1:18" s="51" customFormat="1" ht="9.75" customHeight="1" x14ac:dyDescent="0.2">
      <c r="A5" s="651" t="s">
        <v>187</v>
      </c>
      <c r="B5" s="653" t="s">
        <v>212</v>
      </c>
      <c r="C5" s="644" t="s">
        <v>455</v>
      </c>
      <c r="D5" s="645"/>
      <c r="E5" s="657" t="s">
        <v>205</v>
      </c>
      <c r="F5" s="658"/>
      <c r="G5" s="658"/>
      <c r="H5" s="659"/>
      <c r="I5" s="669" t="s">
        <v>209</v>
      </c>
      <c r="J5" s="669"/>
      <c r="K5" s="669"/>
      <c r="L5" s="669"/>
      <c r="M5" s="669"/>
      <c r="N5" s="670"/>
      <c r="O5" s="665" t="s">
        <v>422</v>
      </c>
      <c r="P5" s="665"/>
      <c r="Q5" s="637" t="s">
        <v>187</v>
      </c>
    </row>
    <row r="6" spans="1:18" s="51" customFormat="1" ht="9.75" customHeight="1" x14ac:dyDescent="0.2">
      <c r="A6" s="633"/>
      <c r="B6" s="653"/>
      <c r="C6" s="646"/>
      <c r="D6" s="647"/>
      <c r="E6" s="660"/>
      <c r="F6" s="660"/>
      <c r="G6" s="660"/>
      <c r="H6" s="661"/>
      <c r="I6" s="671"/>
      <c r="J6" s="671"/>
      <c r="K6" s="671"/>
      <c r="L6" s="671"/>
      <c r="M6" s="671"/>
      <c r="N6" s="672"/>
      <c r="O6" s="666"/>
      <c r="P6" s="666"/>
      <c r="Q6" s="632"/>
    </row>
    <row r="7" spans="1:18" s="51" customFormat="1" ht="9.75" customHeight="1" x14ac:dyDescent="0.2">
      <c r="A7" s="633"/>
      <c r="B7" s="653"/>
      <c r="C7" s="646"/>
      <c r="D7" s="647"/>
      <c r="E7" s="662" t="s">
        <v>206</v>
      </c>
      <c r="F7" s="663"/>
      <c r="G7" s="662" t="s">
        <v>456</v>
      </c>
      <c r="H7" s="664"/>
      <c r="I7" s="667" t="s">
        <v>425</v>
      </c>
      <c r="J7" s="663"/>
      <c r="K7" s="667" t="s">
        <v>210</v>
      </c>
      <c r="L7" s="663"/>
      <c r="M7" s="662" t="s">
        <v>211</v>
      </c>
      <c r="N7" s="663"/>
      <c r="O7" s="666"/>
      <c r="P7" s="666"/>
      <c r="Q7" s="632"/>
    </row>
    <row r="8" spans="1:18" s="51" customFormat="1" ht="9.75" customHeight="1" x14ac:dyDescent="0.2">
      <c r="A8" s="633"/>
      <c r="B8" s="653"/>
      <c r="C8" s="646"/>
      <c r="D8" s="647"/>
      <c r="E8" s="663"/>
      <c r="F8" s="663"/>
      <c r="G8" s="663"/>
      <c r="H8" s="664"/>
      <c r="I8" s="668"/>
      <c r="J8" s="663"/>
      <c r="K8" s="668"/>
      <c r="L8" s="663"/>
      <c r="M8" s="663"/>
      <c r="N8" s="663"/>
      <c r="O8" s="666"/>
      <c r="P8" s="666"/>
      <c r="Q8" s="632"/>
    </row>
    <row r="9" spans="1:18" s="51" customFormat="1" ht="9.75" customHeight="1" x14ac:dyDescent="0.2">
      <c r="A9" s="633"/>
      <c r="B9" s="653"/>
      <c r="C9" s="648"/>
      <c r="D9" s="649"/>
      <c r="E9" s="663"/>
      <c r="F9" s="663"/>
      <c r="G9" s="663"/>
      <c r="H9" s="664"/>
      <c r="I9" s="668"/>
      <c r="J9" s="663"/>
      <c r="K9" s="668"/>
      <c r="L9" s="663"/>
      <c r="M9" s="663"/>
      <c r="N9" s="663"/>
      <c r="O9" s="649"/>
      <c r="P9" s="649"/>
      <c r="Q9" s="632"/>
    </row>
    <row r="10" spans="1:18" s="51" customFormat="1" ht="9.75" customHeight="1" x14ac:dyDescent="0.2">
      <c r="A10" s="652"/>
      <c r="B10" s="653"/>
      <c r="C10" s="98" t="s">
        <v>201</v>
      </c>
      <c r="D10" s="98" t="s">
        <v>387</v>
      </c>
      <c r="E10" s="98" t="s">
        <v>201</v>
      </c>
      <c r="F10" s="98" t="s">
        <v>387</v>
      </c>
      <c r="G10" s="98" t="s">
        <v>201</v>
      </c>
      <c r="H10" s="215" t="s">
        <v>387</v>
      </c>
      <c r="I10" s="448" t="s">
        <v>201</v>
      </c>
      <c r="J10" s="99" t="s">
        <v>387</v>
      </c>
      <c r="K10" s="168" t="s">
        <v>201</v>
      </c>
      <c r="L10" s="99" t="s">
        <v>387</v>
      </c>
      <c r="M10" s="99" t="s">
        <v>201</v>
      </c>
      <c r="N10" s="98" t="s">
        <v>387</v>
      </c>
      <c r="O10" s="98" t="s">
        <v>201</v>
      </c>
      <c r="P10" s="98" t="s">
        <v>387</v>
      </c>
      <c r="Q10" s="650"/>
    </row>
    <row r="11" spans="1:18" s="51" customFormat="1" ht="12" customHeight="1" x14ac:dyDescent="0.2">
      <c r="A11" s="344"/>
      <c r="B11" s="620" t="s">
        <v>123</v>
      </c>
      <c r="C11" s="621"/>
      <c r="D11" s="621"/>
      <c r="E11" s="621"/>
      <c r="F11" s="621"/>
      <c r="G11" s="621"/>
      <c r="H11" s="621"/>
      <c r="I11" s="452"/>
      <c r="J11" s="452"/>
      <c r="K11" s="620" t="s">
        <v>123</v>
      </c>
      <c r="L11" s="621"/>
      <c r="M11" s="621"/>
      <c r="N11" s="621"/>
      <c r="O11" s="621"/>
      <c r="P11" s="621"/>
      <c r="Q11" s="344"/>
    </row>
    <row r="12" spans="1:18" s="51" customFormat="1" ht="9.75" customHeight="1" x14ac:dyDescent="0.2">
      <c r="A12" s="331">
        <v>1</v>
      </c>
      <c r="B12" s="332" t="s">
        <v>110</v>
      </c>
      <c r="C12" s="333">
        <v>4565</v>
      </c>
      <c r="D12" s="333">
        <v>401</v>
      </c>
      <c r="E12" s="333">
        <v>5454</v>
      </c>
      <c r="F12" s="333">
        <v>221</v>
      </c>
      <c r="G12" s="333">
        <v>123</v>
      </c>
      <c r="H12" s="333">
        <v>166</v>
      </c>
      <c r="I12" s="333">
        <v>930</v>
      </c>
      <c r="J12" s="333">
        <v>16</v>
      </c>
      <c r="K12" s="333">
        <v>30</v>
      </c>
      <c r="L12" s="333">
        <v>89</v>
      </c>
      <c r="M12" s="333">
        <v>900</v>
      </c>
      <c r="N12" s="333">
        <v>-73</v>
      </c>
      <c r="O12" s="333">
        <v>2617</v>
      </c>
      <c r="P12" s="333">
        <v>20</v>
      </c>
      <c r="Q12" s="335">
        <v>1</v>
      </c>
    </row>
    <row r="13" spans="1:18" s="51" customFormat="1" ht="9.75" customHeight="1" x14ac:dyDescent="0.2">
      <c r="A13" s="331">
        <v>2</v>
      </c>
      <c r="B13" s="332" t="s">
        <v>165</v>
      </c>
      <c r="C13" s="333">
        <v>20678</v>
      </c>
      <c r="D13" s="333">
        <v>3320</v>
      </c>
      <c r="E13" s="333">
        <v>26097</v>
      </c>
      <c r="F13" s="333">
        <v>5094</v>
      </c>
      <c r="G13" s="333">
        <v>1041</v>
      </c>
      <c r="H13" s="333">
        <v>216</v>
      </c>
      <c r="I13" s="333">
        <v>8812</v>
      </c>
      <c r="J13" s="333">
        <v>-1985</v>
      </c>
      <c r="K13" s="333">
        <v>808</v>
      </c>
      <c r="L13" s="333">
        <v>109</v>
      </c>
      <c r="M13" s="333">
        <v>8004</v>
      </c>
      <c r="N13" s="333">
        <v>-2094</v>
      </c>
      <c r="O13" s="333">
        <v>11123</v>
      </c>
      <c r="P13" s="333">
        <v>106</v>
      </c>
      <c r="Q13" s="335">
        <v>2</v>
      </c>
    </row>
    <row r="14" spans="1:18" s="51" customFormat="1" ht="9.75" customHeight="1" x14ac:dyDescent="0.2">
      <c r="A14" s="331">
        <v>3</v>
      </c>
      <c r="B14" s="332" t="s">
        <v>164</v>
      </c>
      <c r="C14" s="333">
        <v>19883</v>
      </c>
      <c r="D14" s="333">
        <v>8030</v>
      </c>
      <c r="E14" s="333">
        <v>25402</v>
      </c>
      <c r="F14" s="333">
        <v>12569</v>
      </c>
      <c r="G14" s="333">
        <v>1525</v>
      </c>
      <c r="H14" s="333">
        <v>343</v>
      </c>
      <c r="I14" s="333">
        <v>12402</v>
      </c>
      <c r="J14" s="333">
        <v>-4880</v>
      </c>
      <c r="K14" s="333">
        <v>1313</v>
      </c>
      <c r="L14" s="333">
        <v>452</v>
      </c>
      <c r="M14" s="333">
        <v>11089</v>
      </c>
      <c r="N14" s="333">
        <v>-5332</v>
      </c>
      <c r="O14" s="333">
        <v>9742</v>
      </c>
      <c r="P14" s="333">
        <v>222</v>
      </c>
      <c r="Q14" s="335">
        <v>3</v>
      </c>
    </row>
    <row r="15" spans="1:18" s="51" customFormat="1" ht="9.75" customHeight="1" x14ac:dyDescent="0.2">
      <c r="A15" s="331">
        <v>4</v>
      </c>
      <c r="B15" s="332" t="s">
        <v>153</v>
      </c>
      <c r="C15" s="333">
        <v>78075</v>
      </c>
      <c r="D15" s="333">
        <v>31809</v>
      </c>
      <c r="E15" s="333">
        <v>44972</v>
      </c>
      <c r="F15" s="333">
        <v>29293</v>
      </c>
      <c r="G15" s="333">
        <v>6166</v>
      </c>
      <c r="H15" s="333">
        <v>1255</v>
      </c>
      <c r="I15" s="333">
        <v>59011</v>
      </c>
      <c r="J15" s="333">
        <v>1263</v>
      </c>
      <c r="K15" s="333">
        <v>39340</v>
      </c>
      <c r="L15" s="333">
        <v>11427</v>
      </c>
      <c r="M15" s="333">
        <v>19671</v>
      </c>
      <c r="N15" s="333">
        <v>-10164</v>
      </c>
      <c r="O15" s="333">
        <v>14281</v>
      </c>
      <c r="P15" s="333">
        <v>476</v>
      </c>
      <c r="Q15" s="335">
        <v>4</v>
      </c>
    </row>
    <row r="16" spans="1:18" s="106" customFormat="1" ht="9.75" customHeight="1" x14ac:dyDescent="0.2">
      <c r="A16" s="331">
        <v>5</v>
      </c>
      <c r="B16" s="332" t="s">
        <v>124</v>
      </c>
      <c r="C16" s="333">
        <v>120539</v>
      </c>
      <c r="D16" s="333">
        <v>116633</v>
      </c>
      <c r="E16" s="333">
        <v>71686</v>
      </c>
      <c r="F16" s="333">
        <v>91648</v>
      </c>
      <c r="G16" s="333">
        <v>10645</v>
      </c>
      <c r="H16" s="333">
        <v>2519</v>
      </c>
      <c r="I16" s="333">
        <v>88852</v>
      </c>
      <c r="J16" s="333">
        <v>22466</v>
      </c>
      <c r="K16" s="333">
        <v>56755</v>
      </c>
      <c r="L16" s="333">
        <v>39967</v>
      </c>
      <c r="M16" s="333">
        <v>32097</v>
      </c>
      <c r="N16" s="333">
        <v>-17500</v>
      </c>
      <c r="O16" s="333">
        <v>49394</v>
      </c>
      <c r="P16" s="333">
        <v>2476</v>
      </c>
      <c r="Q16" s="335">
        <v>5</v>
      </c>
    </row>
    <row r="17" spans="1:18" s="106" customFormat="1" ht="9.75" customHeight="1" x14ac:dyDescent="0.2">
      <c r="A17" s="331">
        <v>6</v>
      </c>
      <c r="B17" s="332" t="s">
        <v>125</v>
      </c>
      <c r="C17" s="333">
        <v>106288</v>
      </c>
      <c r="D17" s="333">
        <v>193208</v>
      </c>
      <c r="E17" s="333">
        <v>92111</v>
      </c>
      <c r="F17" s="333">
        <v>193409</v>
      </c>
      <c r="G17" s="333">
        <v>9192</v>
      </c>
      <c r="H17" s="333">
        <v>2688</v>
      </c>
      <c r="I17" s="333">
        <v>69091</v>
      </c>
      <c r="J17" s="333">
        <v>-2890</v>
      </c>
      <c r="K17" s="333">
        <v>25484</v>
      </c>
      <c r="L17" s="333">
        <v>22214</v>
      </c>
      <c r="M17" s="333">
        <v>43607</v>
      </c>
      <c r="N17" s="333">
        <v>-25104</v>
      </c>
      <c r="O17" s="333">
        <v>77965</v>
      </c>
      <c r="P17" s="333">
        <v>7876</v>
      </c>
      <c r="Q17" s="335">
        <v>6</v>
      </c>
      <c r="R17" s="118"/>
    </row>
    <row r="18" spans="1:18" s="106" customFormat="1" ht="9.75" customHeight="1" x14ac:dyDescent="0.2">
      <c r="A18" s="331">
        <v>7</v>
      </c>
      <c r="B18" s="332" t="s">
        <v>126</v>
      </c>
      <c r="C18" s="333">
        <v>106014</v>
      </c>
      <c r="D18" s="333">
        <v>263717</v>
      </c>
      <c r="E18" s="333">
        <v>87851</v>
      </c>
      <c r="F18" s="333">
        <v>266976</v>
      </c>
      <c r="G18" s="333">
        <v>9126</v>
      </c>
      <c r="H18" s="333">
        <v>2558</v>
      </c>
      <c r="I18" s="333">
        <v>72349</v>
      </c>
      <c r="J18" s="333">
        <v>-5821</v>
      </c>
      <c r="K18" s="333">
        <v>28005</v>
      </c>
      <c r="L18" s="333">
        <v>24545</v>
      </c>
      <c r="M18" s="333">
        <v>44344</v>
      </c>
      <c r="N18" s="333">
        <v>-30366</v>
      </c>
      <c r="O18" s="333">
        <v>74169</v>
      </c>
      <c r="P18" s="333">
        <v>11216</v>
      </c>
      <c r="Q18" s="335">
        <v>7</v>
      </c>
      <c r="R18" s="118"/>
    </row>
    <row r="19" spans="1:18" s="106" customFormat="1" ht="9.75" customHeight="1" x14ac:dyDescent="0.2">
      <c r="A19" s="331">
        <v>8</v>
      </c>
      <c r="B19" s="332" t="s">
        <v>154</v>
      </c>
      <c r="C19" s="333">
        <v>82904</v>
      </c>
      <c r="D19" s="333">
        <v>292614</v>
      </c>
      <c r="E19" s="333">
        <v>73955</v>
      </c>
      <c r="F19" s="333">
        <v>296202</v>
      </c>
      <c r="G19" s="333">
        <v>7475</v>
      </c>
      <c r="H19" s="333">
        <v>2375</v>
      </c>
      <c r="I19" s="333">
        <v>58055</v>
      </c>
      <c r="J19" s="333">
        <v>-5980</v>
      </c>
      <c r="K19" s="333">
        <v>18812</v>
      </c>
      <c r="L19" s="333">
        <v>24688</v>
      </c>
      <c r="M19" s="333">
        <v>39243</v>
      </c>
      <c r="N19" s="333">
        <v>-30668</v>
      </c>
      <c r="O19" s="333">
        <v>62355</v>
      </c>
      <c r="P19" s="333">
        <v>12596</v>
      </c>
      <c r="Q19" s="335">
        <v>8</v>
      </c>
      <c r="R19" s="118"/>
    </row>
    <row r="20" spans="1:18" s="106" customFormat="1" ht="9.75" customHeight="1" x14ac:dyDescent="0.2">
      <c r="A20" s="331">
        <v>9</v>
      </c>
      <c r="B20" s="332" t="s">
        <v>155</v>
      </c>
      <c r="C20" s="333">
        <v>65162</v>
      </c>
      <c r="D20" s="333">
        <v>299792</v>
      </c>
      <c r="E20" s="333">
        <v>60498</v>
      </c>
      <c r="F20" s="333">
        <v>302007</v>
      </c>
      <c r="G20" s="333">
        <v>6349</v>
      </c>
      <c r="H20" s="333">
        <v>2225</v>
      </c>
      <c r="I20" s="333">
        <v>47862</v>
      </c>
      <c r="J20" s="333">
        <v>-4447</v>
      </c>
      <c r="K20" s="333">
        <v>14270</v>
      </c>
      <c r="L20" s="333">
        <v>24269</v>
      </c>
      <c r="M20" s="333">
        <v>33592</v>
      </c>
      <c r="N20" s="333">
        <v>-28716</v>
      </c>
      <c r="O20" s="333">
        <v>56554</v>
      </c>
      <c r="P20" s="333">
        <v>13627</v>
      </c>
      <c r="Q20" s="335">
        <v>9</v>
      </c>
      <c r="R20" s="118"/>
    </row>
    <row r="21" spans="1:18" s="106" customFormat="1" ht="9.75" customHeight="1" x14ac:dyDescent="0.2">
      <c r="A21" s="331">
        <v>10</v>
      </c>
      <c r="B21" s="332" t="s">
        <v>156</v>
      </c>
      <c r="C21" s="333">
        <v>50084</v>
      </c>
      <c r="D21" s="333">
        <v>278370</v>
      </c>
      <c r="E21" s="333">
        <v>47106</v>
      </c>
      <c r="F21" s="333">
        <v>279969</v>
      </c>
      <c r="G21" s="333">
        <v>5572</v>
      </c>
      <c r="H21" s="333">
        <v>2007</v>
      </c>
      <c r="I21" s="333">
        <v>39597</v>
      </c>
      <c r="J21" s="333">
        <v>-3619</v>
      </c>
      <c r="K21" s="333">
        <v>11646</v>
      </c>
      <c r="L21" s="333">
        <v>23164</v>
      </c>
      <c r="M21" s="333">
        <v>27951</v>
      </c>
      <c r="N21" s="333">
        <v>-26784</v>
      </c>
      <c r="O21" s="333">
        <v>43541</v>
      </c>
      <c r="P21" s="333">
        <v>12854</v>
      </c>
      <c r="Q21" s="335">
        <v>10</v>
      </c>
      <c r="R21" s="118"/>
    </row>
    <row r="22" spans="1:18" s="106" customFormat="1" ht="9.75" customHeight="1" x14ac:dyDescent="0.2">
      <c r="A22" s="331">
        <v>11</v>
      </c>
      <c r="B22" s="332" t="s">
        <v>157</v>
      </c>
      <c r="C22" s="333">
        <v>39640</v>
      </c>
      <c r="D22" s="333">
        <v>255115</v>
      </c>
      <c r="E22" s="333">
        <v>37477</v>
      </c>
      <c r="F22" s="333">
        <v>255991</v>
      </c>
      <c r="G22" s="333">
        <v>5165</v>
      </c>
      <c r="H22" s="333">
        <v>1842</v>
      </c>
      <c r="I22" s="333">
        <v>33475</v>
      </c>
      <c r="J22" s="333">
        <v>-2731</v>
      </c>
      <c r="K22" s="333">
        <v>9525</v>
      </c>
      <c r="L22" s="333">
        <v>22298</v>
      </c>
      <c r="M22" s="333">
        <v>23950</v>
      </c>
      <c r="N22" s="333">
        <v>-25029</v>
      </c>
      <c r="O22" s="333">
        <v>35218</v>
      </c>
      <c r="P22" s="333">
        <v>11738</v>
      </c>
      <c r="Q22" s="335">
        <v>11</v>
      </c>
      <c r="R22" s="118"/>
    </row>
    <row r="23" spans="1:18" s="106" customFormat="1" ht="9.75" customHeight="1" x14ac:dyDescent="0.2">
      <c r="A23" s="331">
        <v>12</v>
      </c>
      <c r="B23" s="332" t="s">
        <v>158</v>
      </c>
      <c r="C23" s="333">
        <v>58868</v>
      </c>
      <c r="D23" s="333">
        <v>465160</v>
      </c>
      <c r="E23" s="333">
        <v>55713</v>
      </c>
      <c r="F23" s="333">
        <v>465986</v>
      </c>
      <c r="G23" s="333">
        <v>8851</v>
      </c>
      <c r="H23" s="333">
        <v>2786</v>
      </c>
      <c r="I23" s="333">
        <v>52620</v>
      </c>
      <c r="J23" s="333">
        <v>-3633</v>
      </c>
      <c r="K23" s="333">
        <v>14358</v>
      </c>
      <c r="L23" s="333">
        <v>41658</v>
      </c>
      <c r="M23" s="333">
        <v>38262</v>
      </c>
      <c r="N23" s="333">
        <v>-45291</v>
      </c>
      <c r="O23" s="333">
        <v>55069</v>
      </c>
      <c r="P23" s="333">
        <v>21582</v>
      </c>
      <c r="Q23" s="335">
        <v>12</v>
      </c>
      <c r="R23" s="118"/>
    </row>
    <row r="24" spans="1:18" s="106" customFormat="1" ht="9.75" customHeight="1" x14ac:dyDescent="0.2">
      <c r="A24" s="331">
        <v>13</v>
      </c>
      <c r="B24" s="332" t="s">
        <v>161</v>
      </c>
      <c r="C24" s="333">
        <v>41403</v>
      </c>
      <c r="D24" s="333">
        <v>420789</v>
      </c>
      <c r="E24" s="333">
        <v>39228</v>
      </c>
      <c r="F24" s="333">
        <v>417588</v>
      </c>
      <c r="G24" s="333">
        <v>7147</v>
      </c>
      <c r="H24" s="333">
        <v>2760</v>
      </c>
      <c r="I24" s="333">
        <v>38599</v>
      </c>
      <c r="J24" s="333">
        <v>426</v>
      </c>
      <c r="K24" s="333">
        <v>10410</v>
      </c>
      <c r="L24" s="333">
        <v>39683</v>
      </c>
      <c r="M24" s="333">
        <v>28189</v>
      </c>
      <c r="N24" s="333">
        <v>-39258</v>
      </c>
      <c r="O24" s="333">
        <v>40705</v>
      </c>
      <c r="P24" s="333">
        <v>19920</v>
      </c>
      <c r="Q24" s="335">
        <v>13</v>
      </c>
      <c r="R24" s="118"/>
    </row>
    <row r="25" spans="1:18" s="106" customFormat="1" ht="9.75" customHeight="1" x14ac:dyDescent="0.2">
      <c r="A25" s="331">
        <v>14</v>
      </c>
      <c r="B25" s="332" t="s">
        <v>162</v>
      </c>
      <c r="C25" s="333">
        <v>27492</v>
      </c>
      <c r="D25" s="333">
        <v>342047</v>
      </c>
      <c r="E25" s="333">
        <v>25883</v>
      </c>
      <c r="F25" s="333">
        <v>332833</v>
      </c>
      <c r="G25" s="333">
        <v>5317</v>
      </c>
      <c r="H25" s="333">
        <v>2027</v>
      </c>
      <c r="I25" s="333">
        <v>26325</v>
      </c>
      <c r="J25" s="333">
        <v>7173</v>
      </c>
      <c r="K25" s="333">
        <v>7617</v>
      </c>
      <c r="L25" s="333">
        <v>37368</v>
      </c>
      <c r="M25" s="333">
        <v>18708</v>
      </c>
      <c r="N25" s="333">
        <v>-30195</v>
      </c>
      <c r="O25" s="333">
        <v>27293</v>
      </c>
      <c r="P25" s="333">
        <v>16330</v>
      </c>
      <c r="Q25" s="335">
        <v>14</v>
      </c>
      <c r="R25" s="118"/>
    </row>
    <row r="26" spans="1:18" s="106" customFormat="1" ht="9.75" customHeight="1" x14ac:dyDescent="0.2">
      <c r="A26" s="331">
        <v>15</v>
      </c>
      <c r="B26" s="332" t="s">
        <v>163</v>
      </c>
      <c r="C26" s="333">
        <v>18690</v>
      </c>
      <c r="D26" s="333">
        <v>284971</v>
      </c>
      <c r="E26" s="333">
        <v>17426</v>
      </c>
      <c r="F26" s="333">
        <v>269847</v>
      </c>
      <c r="G26" s="333">
        <v>4022</v>
      </c>
      <c r="H26" s="333">
        <v>2160</v>
      </c>
      <c r="I26" s="333">
        <v>18117</v>
      </c>
      <c r="J26" s="333">
        <v>12959</v>
      </c>
      <c r="K26" s="333">
        <v>5658</v>
      </c>
      <c r="L26" s="333">
        <v>36395</v>
      </c>
      <c r="M26" s="333">
        <v>12459</v>
      </c>
      <c r="N26" s="333">
        <v>-23436</v>
      </c>
      <c r="O26" s="333">
        <v>18638</v>
      </c>
      <c r="P26" s="333">
        <v>13811</v>
      </c>
      <c r="Q26" s="335">
        <v>15</v>
      </c>
      <c r="R26" s="118"/>
    </row>
    <row r="27" spans="1:18" s="106" customFormat="1" ht="9.75" customHeight="1" x14ac:dyDescent="0.2">
      <c r="A27" s="331">
        <v>16</v>
      </c>
      <c r="B27" s="332" t="s">
        <v>159</v>
      </c>
      <c r="C27" s="333">
        <v>12923</v>
      </c>
      <c r="D27" s="333">
        <v>233918</v>
      </c>
      <c r="E27" s="333">
        <v>11923</v>
      </c>
      <c r="F27" s="333">
        <v>216339</v>
      </c>
      <c r="G27" s="333">
        <v>3114</v>
      </c>
      <c r="H27" s="333">
        <v>2156</v>
      </c>
      <c r="I27" s="333">
        <v>12635</v>
      </c>
      <c r="J27" s="333">
        <v>15415</v>
      </c>
      <c r="K27" s="333">
        <v>4241</v>
      </c>
      <c r="L27" s="333">
        <v>33920</v>
      </c>
      <c r="M27" s="333">
        <v>8394</v>
      </c>
      <c r="N27" s="333">
        <v>-18505</v>
      </c>
      <c r="O27" s="333">
        <v>12902</v>
      </c>
      <c r="P27" s="333">
        <v>11464</v>
      </c>
      <c r="Q27" s="335">
        <v>16</v>
      </c>
      <c r="R27" s="118"/>
    </row>
    <row r="28" spans="1:18" s="106" customFormat="1" ht="9.75" customHeight="1" x14ac:dyDescent="0.2">
      <c r="A28" s="331">
        <v>17</v>
      </c>
      <c r="B28" s="332" t="s">
        <v>160</v>
      </c>
      <c r="C28" s="333">
        <v>18549</v>
      </c>
      <c r="D28" s="333">
        <v>432542</v>
      </c>
      <c r="E28" s="333">
        <v>16744</v>
      </c>
      <c r="F28" s="333">
        <v>376273</v>
      </c>
      <c r="G28" s="333">
        <v>5207</v>
      </c>
      <c r="H28" s="333">
        <v>6213</v>
      </c>
      <c r="I28" s="333">
        <v>18270</v>
      </c>
      <c r="J28" s="333">
        <v>50037</v>
      </c>
      <c r="K28" s="333">
        <v>7076</v>
      </c>
      <c r="L28" s="333">
        <v>80495</v>
      </c>
      <c r="M28" s="333">
        <v>11194</v>
      </c>
      <c r="N28" s="333">
        <v>-30459</v>
      </c>
      <c r="O28" s="333">
        <v>18532</v>
      </c>
      <c r="P28" s="333">
        <v>21669</v>
      </c>
      <c r="Q28" s="335">
        <v>17</v>
      </c>
      <c r="R28" s="118"/>
    </row>
    <row r="29" spans="1:18" s="106" customFormat="1" ht="9.75" customHeight="1" x14ac:dyDescent="0.2">
      <c r="A29" s="331">
        <v>18</v>
      </c>
      <c r="B29" s="332" t="s">
        <v>127</v>
      </c>
      <c r="C29" s="333">
        <v>18776</v>
      </c>
      <c r="D29" s="333">
        <v>793960</v>
      </c>
      <c r="E29" s="333">
        <v>15400</v>
      </c>
      <c r="F29" s="333">
        <v>511489</v>
      </c>
      <c r="G29" s="333">
        <v>7311</v>
      </c>
      <c r="H29" s="333">
        <v>20625</v>
      </c>
      <c r="I29" s="333">
        <v>18627</v>
      </c>
      <c r="J29" s="333">
        <v>261839</v>
      </c>
      <c r="K29" s="333">
        <v>11054</v>
      </c>
      <c r="L29" s="333">
        <v>292015</v>
      </c>
      <c r="M29" s="333">
        <v>7573</v>
      </c>
      <c r="N29" s="333">
        <v>-30176</v>
      </c>
      <c r="O29" s="333">
        <v>18769</v>
      </c>
      <c r="P29" s="333">
        <v>41421</v>
      </c>
      <c r="Q29" s="335">
        <v>18</v>
      </c>
      <c r="R29" s="118"/>
    </row>
    <row r="30" spans="1:18" s="106" customFormat="1" ht="9.75" customHeight="1" x14ac:dyDescent="0.2">
      <c r="A30" s="331">
        <v>19</v>
      </c>
      <c r="B30" s="332" t="s">
        <v>128</v>
      </c>
      <c r="C30" s="333">
        <v>3676</v>
      </c>
      <c r="D30" s="333">
        <v>381295</v>
      </c>
      <c r="E30" s="333">
        <v>2489</v>
      </c>
      <c r="F30" s="333">
        <v>127108</v>
      </c>
      <c r="G30" s="333">
        <v>2057</v>
      </c>
      <c r="H30" s="333">
        <v>20443</v>
      </c>
      <c r="I30" s="333">
        <v>3665</v>
      </c>
      <c r="J30" s="333">
        <v>233743</v>
      </c>
      <c r="K30" s="333">
        <v>3103</v>
      </c>
      <c r="L30" s="333">
        <v>238204</v>
      </c>
      <c r="M30" s="333">
        <v>562</v>
      </c>
      <c r="N30" s="333">
        <v>-4461</v>
      </c>
      <c r="O30" s="333">
        <v>3675</v>
      </c>
      <c r="P30" s="333">
        <v>20525</v>
      </c>
      <c r="Q30" s="335">
        <v>19</v>
      </c>
      <c r="R30" s="118"/>
    </row>
    <row r="31" spans="1:18" s="106" customFormat="1" ht="9.75" customHeight="1" x14ac:dyDescent="0.2">
      <c r="A31" s="331">
        <v>20</v>
      </c>
      <c r="B31" s="332" t="s">
        <v>129</v>
      </c>
      <c r="C31" s="333">
        <v>714</v>
      </c>
      <c r="D31" s="333">
        <v>159289</v>
      </c>
      <c r="E31" s="333">
        <v>455</v>
      </c>
      <c r="F31" s="333">
        <v>33701</v>
      </c>
      <c r="G31" s="333">
        <v>510</v>
      </c>
      <c r="H31" s="333">
        <v>9103</v>
      </c>
      <c r="I31" s="333">
        <v>713</v>
      </c>
      <c r="J31" s="333">
        <v>116485</v>
      </c>
      <c r="K31" s="333">
        <v>660</v>
      </c>
      <c r="L31" s="333">
        <v>117281</v>
      </c>
      <c r="M31" s="333">
        <v>53</v>
      </c>
      <c r="N31" s="333">
        <v>-796</v>
      </c>
      <c r="O31" s="333">
        <v>714</v>
      </c>
      <c r="P31" s="333">
        <v>8677</v>
      </c>
      <c r="Q31" s="335">
        <v>20</v>
      </c>
      <c r="R31" s="118"/>
    </row>
    <row r="32" spans="1:18" s="106" customFormat="1" ht="9.75" customHeight="1" x14ac:dyDescent="0.2">
      <c r="A32" s="331">
        <v>21</v>
      </c>
      <c r="B32" s="332" t="s">
        <v>130</v>
      </c>
      <c r="C32" s="333">
        <v>180</v>
      </c>
      <c r="D32" s="333">
        <v>135081</v>
      </c>
      <c r="E32" s="333">
        <v>133</v>
      </c>
      <c r="F32" s="333">
        <v>12990</v>
      </c>
      <c r="G32" s="333">
        <v>139</v>
      </c>
      <c r="H32" s="333">
        <v>14739</v>
      </c>
      <c r="I32" s="333">
        <v>180</v>
      </c>
      <c r="J32" s="333">
        <v>107351</v>
      </c>
      <c r="K32" s="333">
        <v>177</v>
      </c>
      <c r="L32" s="333">
        <v>107695</v>
      </c>
      <c r="M32" s="333">
        <v>3</v>
      </c>
      <c r="N32" s="333">
        <v>-344</v>
      </c>
      <c r="O32" s="333">
        <v>180</v>
      </c>
      <c r="P32" s="333">
        <v>7408</v>
      </c>
      <c r="Q32" s="335">
        <v>21</v>
      </c>
      <c r="R32" s="118"/>
    </row>
    <row r="33" spans="1:18" s="171" customFormat="1" ht="9.75" customHeight="1" x14ac:dyDescent="0.2">
      <c r="A33" s="337">
        <v>22</v>
      </c>
      <c r="B33" s="338" t="s">
        <v>91</v>
      </c>
      <c r="C33" s="339">
        <v>895103</v>
      </c>
      <c r="D33" s="339">
        <v>5392061</v>
      </c>
      <c r="E33" s="339">
        <v>758003</v>
      </c>
      <c r="F33" s="339">
        <v>4497531</v>
      </c>
      <c r="G33" s="339">
        <v>106054</v>
      </c>
      <c r="H33" s="339">
        <v>101206</v>
      </c>
      <c r="I33" s="339">
        <v>680187</v>
      </c>
      <c r="J33" s="339">
        <v>793187</v>
      </c>
      <c r="K33" s="339">
        <v>270342</v>
      </c>
      <c r="L33" s="339">
        <v>1217938</v>
      </c>
      <c r="M33" s="339">
        <v>409845</v>
      </c>
      <c r="N33" s="339">
        <v>-424751</v>
      </c>
      <c r="O33" s="339">
        <v>633436</v>
      </c>
      <c r="P33" s="339">
        <v>256017</v>
      </c>
      <c r="Q33" s="341">
        <v>22</v>
      </c>
      <c r="R33" s="121"/>
    </row>
    <row r="34" spans="1:18" s="106" customFormat="1" ht="9.75" customHeight="1" x14ac:dyDescent="0.2">
      <c r="A34" s="331">
        <v>23</v>
      </c>
      <c r="B34" s="342" t="s">
        <v>131</v>
      </c>
      <c r="C34" s="333">
        <v>17</v>
      </c>
      <c r="D34" s="333">
        <v>1390</v>
      </c>
      <c r="E34" s="333">
        <v>537</v>
      </c>
      <c r="F34" s="333">
        <v>1107</v>
      </c>
      <c r="G34" s="333">
        <v>326</v>
      </c>
      <c r="H34" s="333">
        <v>362</v>
      </c>
      <c r="I34" s="333">
        <v>791</v>
      </c>
      <c r="J34" s="333">
        <v>-81</v>
      </c>
      <c r="K34" s="333">
        <v>14</v>
      </c>
      <c r="L34" s="333">
        <v>1098</v>
      </c>
      <c r="M34" s="333">
        <v>777</v>
      </c>
      <c r="N34" s="333">
        <v>-1179</v>
      </c>
      <c r="O34" s="333">
        <v>12</v>
      </c>
      <c r="P34" s="333">
        <v>76</v>
      </c>
      <c r="Q34" s="335">
        <v>23</v>
      </c>
      <c r="R34" s="118"/>
    </row>
    <row r="35" spans="1:18" s="106" customFormat="1" ht="12" customHeight="1" x14ac:dyDescent="0.2">
      <c r="A35" s="343"/>
      <c r="B35" s="619" t="s">
        <v>132</v>
      </c>
      <c r="C35" s="618"/>
      <c r="D35" s="618"/>
      <c r="E35" s="618"/>
      <c r="F35" s="618"/>
      <c r="G35" s="618"/>
      <c r="H35" s="618"/>
      <c r="I35" s="449"/>
      <c r="J35" s="449"/>
      <c r="K35" s="619" t="s">
        <v>132</v>
      </c>
      <c r="L35" s="618"/>
      <c r="M35" s="618"/>
      <c r="N35" s="618"/>
      <c r="O35" s="618"/>
      <c r="P35" s="618"/>
      <c r="Q35" s="345"/>
      <c r="R35" s="185"/>
    </row>
    <row r="36" spans="1:18" s="106" customFormat="1" ht="9.75" customHeight="1" x14ac:dyDescent="0.2">
      <c r="A36" s="331">
        <v>24</v>
      </c>
      <c r="B36" s="332" t="s">
        <v>110</v>
      </c>
      <c r="C36" s="333">
        <v>4327</v>
      </c>
      <c r="D36" s="333">
        <v>393</v>
      </c>
      <c r="E36" s="333">
        <v>5192</v>
      </c>
      <c r="F36" s="333">
        <v>210</v>
      </c>
      <c r="G36" s="333">
        <v>120</v>
      </c>
      <c r="H36" s="333">
        <v>166</v>
      </c>
      <c r="I36" s="333">
        <v>911</v>
      </c>
      <c r="J36" s="333">
        <v>18</v>
      </c>
      <c r="K36" s="333">
        <v>30</v>
      </c>
      <c r="L36" s="333">
        <v>89</v>
      </c>
      <c r="M36" s="333">
        <v>881</v>
      </c>
      <c r="N36" s="333">
        <v>-71</v>
      </c>
      <c r="O36" s="333">
        <v>2513</v>
      </c>
      <c r="P36" s="333">
        <v>19</v>
      </c>
      <c r="Q36" s="335">
        <v>24</v>
      </c>
      <c r="R36" s="185"/>
    </row>
    <row r="37" spans="1:18" s="106" customFormat="1" ht="9.75" customHeight="1" x14ac:dyDescent="0.2">
      <c r="A37" s="331">
        <v>25</v>
      </c>
      <c r="B37" s="332" t="s">
        <v>165</v>
      </c>
      <c r="C37" s="333">
        <v>18927</v>
      </c>
      <c r="D37" s="333">
        <v>2981</v>
      </c>
      <c r="E37" s="333">
        <v>24034</v>
      </c>
      <c r="F37" s="333">
        <v>4595</v>
      </c>
      <c r="G37" s="333">
        <v>944</v>
      </c>
      <c r="H37" s="333">
        <v>191</v>
      </c>
      <c r="I37" s="333">
        <v>8348</v>
      </c>
      <c r="J37" s="333">
        <v>-1800</v>
      </c>
      <c r="K37" s="333">
        <v>781</v>
      </c>
      <c r="L37" s="333">
        <v>106</v>
      </c>
      <c r="M37" s="333">
        <v>7567</v>
      </c>
      <c r="N37" s="333">
        <v>-1906</v>
      </c>
      <c r="O37" s="333">
        <v>10268</v>
      </c>
      <c r="P37" s="333">
        <v>97</v>
      </c>
      <c r="Q37" s="335">
        <v>25</v>
      </c>
      <c r="R37" s="185"/>
    </row>
    <row r="38" spans="1:18" s="106" customFormat="1" ht="9.75" customHeight="1" x14ac:dyDescent="0.2">
      <c r="A38" s="331">
        <v>26</v>
      </c>
      <c r="B38" s="332" t="s">
        <v>164</v>
      </c>
      <c r="C38" s="333">
        <v>17967</v>
      </c>
      <c r="D38" s="333">
        <v>7195</v>
      </c>
      <c r="E38" s="333">
        <v>22884</v>
      </c>
      <c r="F38" s="333">
        <v>11302</v>
      </c>
      <c r="G38" s="333">
        <v>1297</v>
      </c>
      <c r="H38" s="333">
        <v>310</v>
      </c>
      <c r="I38" s="333">
        <v>11275</v>
      </c>
      <c r="J38" s="333">
        <v>-4416</v>
      </c>
      <c r="K38" s="333">
        <v>1175</v>
      </c>
      <c r="L38" s="333">
        <v>426</v>
      </c>
      <c r="M38" s="333">
        <v>10100</v>
      </c>
      <c r="N38" s="333">
        <v>-4842</v>
      </c>
      <c r="O38" s="333">
        <v>8767</v>
      </c>
      <c r="P38" s="333">
        <v>200</v>
      </c>
      <c r="Q38" s="335">
        <v>26</v>
      </c>
      <c r="R38" s="185"/>
    </row>
    <row r="39" spans="1:18" s="106" customFormat="1" ht="9.75" customHeight="1" x14ac:dyDescent="0.2">
      <c r="A39" s="331">
        <v>27</v>
      </c>
      <c r="B39" s="332" t="s">
        <v>153</v>
      </c>
      <c r="C39" s="333">
        <v>74546</v>
      </c>
      <c r="D39" s="333">
        <v>29867</v>
      </c>
      <c r="E39" s="333">
        <v>40375</v>
      </c>
      <c r="F39" s="333">
        <v>26433</v>
      </c>
      <c r="G39" s="333">
        <v>5473</v>
      </c>
      <c r="H39" s="333">
        <v>1119</v>
      </c>
      <c r="I39" s="333">
        <v>56403</v>
      </c>
      <c r="J39" s="333">
        <v>2317</v>
      </c>
      <c r="K39" s="333">
        <v>39005</v>
      </c>
      <c r="L39" s="333">
        <v>11327</v>
      </c>
      <c r="M39" s="333">
        <v>17398</v>
      </c>
      <c r="N39" s="333">
        <v>-9009</v>
      </c>
      <c r="O39" s="333">
        <v>12850</v>
      </c>
      <c r="P39" s="333">
        <v>427</v>
      </c>
      <c r="Q39" s="335">
        <v>27</v>
      </c>
      <c r="R39" s="185"/>
    </row>
    <row r="40" spans="1:18" s="106" customFormat="1" ht="9.75" customHeight="1" x14ac:dyDescent="0.2">
      <c r="A40" s="331">
        <v>28</v>
      </c>
      <c r="B40" s="332" t="s">
        <v>124</v>
      </c>
      <c r="C40" s="333">
        <v>113531</v>
      </c>
      <c r="D40" s="333">
        <v>109460</v>
      </c>
      <c r="E40" s="333">
        <v>62434</v>
      </c>
      <c r="F40" s="333">
        <v>81936</v>
      </c>
      <c r="G40" s="333">
        <v>8559</v>
      </c>
      <c r="H40" s="333">
        <v>1989</v>
      </c>
      <c r="I40" s="333">
        <v>82744</v>
      </c>
      <c r="J40" s="333">
        <v>25534</v>
      </c>
      <c r="K40" s="333">
        <v>56137</v>
      </c>
      <c r="L40" s="333">
        <v>39729</v>
      </c>
      <c r="M40" s="333">
        <v>26607</v>
      </c>
      <c r="N40" s="333">
        <v>-14194</v>
      </c>
      <c r="O40" s="333">
        <v>45831</v>
      </c>
      <c r="P40" s="333">
        <v>2306</v>
      </c>
      <c r="Q40" s="335">
        <v>28</v>
      </c>
      <c r="R40" s="118"/>
    </row>
    <row r="41" spans="1:18" s="106" customFormat="1" ht="9.75" customHeight="1" x14ac:dyDescent="0.2">
      <c r="A41" s="331">
        <v>29</v>
      </c>
      <c r="B41" s="332" t="s">
        <v>125</v>
      </c>
      <c r="C41" s="333">
        <v>86168</v>
      </c>
      <c r="D41" s="333">
        <v>175626</v>
      </c>
      <c r="E41" s="333">
        <v>77119</v>
      </c>
      <c r="F41" s="333">
        <v>171330</v>
      </c>
      <c r="G41" s="333">
        <v>4952</v>
      </c>
      <c r="H41" s="333">
        <v>1520</v>
      </c>
      <c r="I41" s="333">
        <v>50116</v>
      </c>
      <c r="J41" s="333">
        <v>2776</v>
      </c>
      <c r="K41" s="333">
        <v>16618</v>
      </c>
      <c r="L41" s="333">
        <v>20458</v>
      </c>
      <c r="M41" s="333">
        <v>33498</v>
      </c>
      <c r="N41" s="333">
        <v>-17683</v>
      </c>
      <c r="O41" s="333">
        <v>72103</v>
      </c>
      <c r="P41" s="333">
        <v>7336</v>
      </c>
      <c r="Q41" s="335">
        <v>29</v>
      </c>
      <c r="R41" s="118"/>
    </row>
    <row r="42" spans="1:18" s="106" customFormat="1" ht="9.75" customHeight="1" x14ac:dyDescent="0.2">
      <c r="A42" s="331">
        <v>30</v>
      </c>
      <c r="B42" s="332" t="s">
        <v>126</v>
      </c>
      <c r="C42" s="333">
        <v>72694</v>
      </c>
      <c r="D42" s="333">
        <v>227723</v>
      </c>
      <c r="E42" s="333">
        <v>69340</v>
      </c>
      <c r="F42" s="333">
        <v>230652</v>
      </c>
      <c r="G42" s="333">
        <v>4251</v>
      </c>
      <c r="H42" s="333">
        <v>980</v>
      </c>
      <c r="I42" s="333">
        <v>43698</v>
      </c>
      <c r="J42" s="333">
        <v>-3912</v>
      </c>
      <c r="K42" s="333">
        <v>10377</v>
      </c>
      <c r="L42" s="333">
        <v>15447</v>
      </c>
      <c r="M42" s="333">
        <v>33321</v>
      </c>
      <c r="N42" s="333">
        <v>-19359</v>
      </c>
      <c r="O42" s="333">
        <v>68232</v>
      </c>
      <c r="P42" s="333">
        <v>10418</v>
      </c>
      <c r="Q42" s="335">
        <v>30</v>
      </c>
      <c r="R42" s="118"/>
    </row>
    <row r="43" spans="1:18" s="106" customFormat="1" ht="9.75" customHeight="1" x14ac:dyDescent="0.2">
      <c r="A43" s="331">
        <v>31</v>
      </c>
      <c r="B43" s="332" t="s">
        <v>154</v>
      </c>
      <c r="C43" s="333">
        <v>56253</v>
      </c>
      <c r="D43" s="333">
        <v>241101</v>
      </c>
      <c r="E43" s="333">
        <v>54112</v>
      </c>
      <c r="F43" s="333">
        <v>245109</v>
      </c>
      <c r="G43" s="333">
        <v>3711</v>
      </c>
      <c r="H43" s="333">
        <v>847</v>
      </c>
      <c r="I43" s="333">
        <v>35390</v>
      </c>
      <c r="J43" s="333">
        <v>-4867</v>
      </c>
      <c r="K43" s="333">
        <v>7381</v>
      </c>
      <c r="L43" s="333">
        <v>13160</v>
      </c>
      <c r="M43" s="333">
        <v>28009</v>
      </c>
      <c r="N43" s="333">
        <v>-18027</v>
      </c>
      <c r="O43" s="333">
        <v>55308</v>
      </c>
      <c r="P43" s="333">
        <v>11533</v>
      </c>
      <c r="Q43" s="335">
        <v>31</v>
      </c>
      <c r="R43" s="118"/>
    </row>
    <row r="44" spans="1:18" s="106" customFormat="1" ht="9.75" customHeight="1" x14ac:dyDescent="0.2">
      <c r="A44" s="331">
        <v>32</v>
      </c>
      <c r="B44" s="332" t="s">
        <v>155</v>
      </c>
      <c r="C44" s="333">
        <v>41718</v>
      </c>
      <c r="D44" s="333">
        <v>231235</v>
      </c>
      <c r="E44" s="333">
        <v>40029</v>
      </c>
      <c r="F44" s="333">
        <v>233830</v>
      </c>
      <c r="G44" s="333">
        <v>3185</v>
      </c>
      <c r="H44" s="333">
        <v>959</v>
      </c>
      <c r="I44" s="333">
        <v>27556</v>
      </c>
      <c r="J44" s="333">
        <v>-3557</v>
      </c>
      <c r="K44" s="333">
        <v>5580</v>
      </c>
      <c r="L44" s="333">
        <v>12342</v>
      </c>
      <c r="M44" s="333">
        <v>21976</v>
      </c>
      <c r="N44" s="333">
        <v>-15899</v>
      </c>
      <c r="O44" s="333">
        <v>41481</v>
      </c>
      <c r="P44" s="333">
        <v>11366</v>
      </c>
      <c r="Q44" s="335">
        <v>32</v>
      </c>
      <c r="R44" s="118"/>
    </row>
    <row r="45" spans="1:18" s="106" customFormat="1" ht="9.75" customHeight="1" x14ac:dyDescent="0.2">
      <c r="A45" s="331">
        <v>33</v>
      </c>
      <c r="B45" s="332" t="s">
        <v>156</v>
      </c>
      <c r="C45" s="333">
        <v>28182</v>
      </c>
      <c r="D45" s="333">
        <v>193893</v>
      </c>
      <c r="E45" s="333">
        <v>26823</v>
      </c>
      <c r="F45" s="333">
        <v>195090</v>
      </c>
      <c r="G45" s="333">
        <v>2591</v>
      </c>
      <c r="H45" s="333">
        <v>695</v>
      </c>
      <c r="I45" s="333">
        <v>19658</v>
      </c>
      <c r="J45" s="333">
        <v>-1897</v>
      </c>
      <c r="K45" s="333">
        <v>4026</v>
      </c>
      <c r="L45" s="333">
        <v>11177</v>
      </c>
      <c r="M45" s="333">
        <v>15632</v>
      </c>
      <c r="N45" s="333">
        <v>-13074</v>
      </c>
      <c r="O45" s="333">
        <v>28113</v>
      </c>
      <c r="P45" s="333">
        <v>9664</v>
      </c>
      <c r="Q45" s="335">
        <v>33</v>
      </c>
      <c r="R45" s="118"/>
    </row>
    <row r="46" spans="1:18" s="106" customFormat="1" ht="9.75" customHeight="1" x14ac:dyDescent="0.2">
      <c r="A46" s="331">
        <v>34</v>
      </c>
      <c r="B46" s="332" t="s">
        <v>157</v>
      </c>
      <c r="C46" s="333">
        <v>18550</v>
      </c>
      <c r="D46" s="333">
        <v>153825</v>
      </c>
      <c r="E46" s="333">
        <v>17542</v>
      </c>
      <c r="F46" s="333">
        <v>153536</v>
      </c>
      <c r="G46" s="333">
        <v>2036</v>
      </c>
      <c r="H46" s="333">
        <v>518</v>
      </c>
      <c r="I46" s="333">
        <v>13550</v>
      </c>
      <c r="J46" s="333">
        <v>-235</v>
      </c>
      <c r="K46" s="333">
        <v>2917</v>
      </c>
      <c r="L46" s="333">
        <v>10216</v>
      </c>
      <c r="M46" s="333">
        <v>10633</v>
      </c>
      <c r="N46" s="333">
        <v>-10450</v>
      </c>
      <c r="O46" s="333">
        <v>18513</v>
      </c>
      <c r="P46" s="333">
        <v>7737</v>
      </c>
      <c r="Q46" s="335">
        <v>34</v>
      </c>
      <c r="R46" s="118"/>
    </row>
    <row r="47" spans="1:18" s="106" customFormat="1" ht="9.75" customHeight="1" x14ac:dyDescent="0.2">
      <c r="A47" s="331">
        <v>35</v>
      </c>
      <c r="B47" s="332" t="s">
        <v>158</v>
      </c>
      <c r="C47" s="333">
        <v>21817</v>
      </c>
      <c r="D47" s="333">
        <v>229278</v>
      </c>
      <c r="E47" s="333">
        <v>20253</v>
      </c>
      <c r="F47" s="333">
        <v>225984</v>
      </c>
      <c r="G47" s="333">
        <v>3036</v>
      </c>
      <c r="H47" s="333">
        <v>941</v>
      </c>
      <c r="I47" s="333">
        <v>16831</v>
      </c>
      <c r="J47" s="333">
        <v>2346</v>
      </c>
      <c r="K47" s="333">
        <v>3809</v>
      </c>
      <c r="L47" s="333">
        <v>18674</v>
      </c>
      <c r="M47" s="333">
        <v>13022</v>
      </c>
      <c r="N47" s="333">
        <v>-16328</v>
      </c>
      <c r="O47" s="333">
        <v>21796</v>
      </c>
      <c r="P47" s="333">
        <v>11722</v>
      </c>
      <c r="Q47" s="335">
        <v>35</v>
      </c>
      <c r="R47" s="118"/>
    </row>
    <row r="48" spans="1:18" s="106" customFormat="1" ht="9.75" customHeight="1" x14ac:dyDescent="0.2">
      <c r="A48" s="331">
        <v>36</v>
      </c>
      <c r="B48" s="332" t="s">
        <v>161</v>
      </c>
      <c r="C48" s="333">
        <v>11424</v>
      </c>
      <c r="D48" s="333">
        <v>159452</v>
      </c>
      <c r="E48" s="333">
        <v>10335</v>
      </c>
      <c r="F48" s="333">
        <v>152614</v>
      </c>
      <c r="G48" s="333">
        <v>1962</v>
      </c>
      <c r="H48" s="333">
        <v>959</v>
      </c>
      <c r="I48" s="333">
        <v>9271</v>
      </c>
      <c r="J48" s="333">
        <v>5875</v>
      </c>
      <c r="K48" s="333">
        <v>2487</v>
      </c>
      <c r="L48" s="333">
        <v>16928</v>
      </c>
      <c r="M48" s="333">
        <v>6784</v>
      </c>
      <c r="N48" s="333">
        <v>-11053</v>
      </c>
      <c r="O48" s="333">
        <v>11418</v>
      </c>
      <c r="P48" s="333">
        <v>8287</v>
      </c>
      <c r="Q48" s="335">
        <v>36</v>
      </c>
      <c r="R48" s="118"/>
    </row>
    <row r="49" spans="1:18" s="106" customFormat="1" ht="9.75" customHeight="1" x14ac:dyDescent="0.2">
      <c r="A49" s="331">
        <v>37</v>
      </c>
      <c r="B49" s="332" t="s">
        <v>162</v>
      </c>
      <c r="C49" s="333">
        <v>5569</v>
      </c>
      <c r="D49" s="333">
        <v>97885</v>
      </c>
      <c r="E49" s="333">
        <v>4778</v>
      </c>
      <c r="F49" s="333">
        <v>87280</v>
      </c>
      <c r="G49" s="333">
        <v>1176</v>
      </c>
      <c r="H49" s="333">
        <v>744</v>
      </c>
      <c r="I49" s="333">
        <v>4621</v>
      </c>
      <c r="J49" s="333">
        <v>9860</v>
      </c>
      <c r="K49" s="333">
        <v>1661</v>
      </c>
      <c r="L49" s="333">
        <v>15373</v>
      </c>
      <c r="M49" s="333">
        <v>2960</v>
      </c>
      <c r="N49" s="333">
        <v>-5512</v>
      </c>
      <c r="O49" s="333">
        <v>5567</v>
      </c>
      <c r="P49" s="333">
        <v>5132</v>
      </c>
      <c r="Q49" s="335">
        <v>37</v>
      </c>
      <c r="R49" s="118"/>
    </row>
    <row r="50" spans="1:18" s="106" customFormat="1" ht="9.75" customHeight="1" x14ac:dyDescent="0.2">
      <c r="A50" s="331">
        <v>38</v>
      </c>
      <c r="B50" s="332" t="s">
        <v>163</v>
      </c>
      <c r="C50" s="333">
        <v>3289</v>
      </c>
      <c r="D50" s="333">
        <v>70468</v>
      </c>
      <c r="E50" s="333">
        <v>2631</v>
      </c>
      <c r="F50" s="333">
        <v>58540</v>
      </c>
      <c r="G50" s="333">
        <v>752</v>
      </c>
      <c r="H50" s="333">
        <v>626</v>
      </c>
      <c r="I50" s="333">
        <v>2838</v>
      </c>
      <c r="J50" s="333">
        <v>11301</v>
      </c>
      <c r="K50" s="333">
        <v>1177</v>
      </c>
      <c r="L50" s="333">
        <v>14933</v>
      </c>
      <c r="M50" s="333">
        <v>1661</v>
      </c>
      <c r="N50" s="333">
        <v>-3632</v>
      </c>
      <c r="O50" s="333">
        <v>3286</v>
      </c>
      <c r="P50" s="333">
        <v>3714</v>
      </c>
      <c r="Q50" s="335">
        <v>38</v>
      </c>
      <c r="R50" s="118"/>
    </row>
    <row r="51" spans="1:18" s="106" customFormat="1" ht="9.75" customHeight="1" x14ac:dyDescent="0.2">
      <c r="A51" s="331">
        <v>39</v>
      </c>
      <c r="B51" s="332" t="s">
        <v>159</v>
      </c>
      <c r="C51" s="333">
        <v>2002</v>
      </c>
      <c r="D51" s="333">
        <v>50003</v>
      </c>
      <c r="E51" s="333">
        <v>1507</v>
      </c>
      <c r="F51" s="333">
        <v>38546</v>
      </c>
      <c r="G51" s="333">
        <v>487</v>
      </c>
      <c r="H51" s="333">
        <v>488</v>
      </c>
      <c r="I51" s="333">
        <v>1758</v>
      </c>
      <c r="J51" s="333">
        <v>10970</v>
      </c>
      <c r="K51" s="333">
        <v>858</v>
      </c>
      <c r="L51" s="333">
        <v>13074</v>
      </c>
      <c r="M51" s="333">
        <v>900</v>
      </c>
      <c r="N51" s="333">
        <v>-2105</v>
      </c>
      <c r="O51" s="333">
        <v>2000</v>
      </c>
      <c r="P51" s="333">
        <v>2648</v>
      </c>
      <c r="Q51" s="335">
        <v>39</v>
      </c>
      <c r="R51" s="118"/>
    </row>
    <row r="52" spans="1:18" s="106" customFormat="1" ht="9.75" customHeight="1" x14ac:dyDescent="0.2">
      <c r="A52" s="331">
        <v>40</v>
      </c>
      <c r="B52" s="332" t="s">
        <v>160</v>
      </c>
      <c r="C52" s="333">
        <v>2870</v>
      </c>
      <c r="D52" s="333">
        <v>89022</v>
      </c>
      <c r="E52" s="333">
        <v>1947</v>
      </c>
      <c r="F52" s="333">
        <v>60032</v>
      </c>
      <c r="G52" s="333">
        <v>823</v>
      </c>
      <c r="H52" s="333">
        <v>1657</v>
      </c>
      <c r="I52" s="333">
        <v>2648</v>
      </c>
      <c r="J52" s="333">
        <v>27333</v>
      </c>
      <c r="K52" s="333">
        <v>1546</v>
      </c>
      <c r="L52" s="333">
        <v>30443</v>
      </c>
      <c r="M52" s="333">
        <v>1102</v>
      </c>
      <c r="N52" s="333">
        <v>-3111</v>
      </c>
      <c r="O52" s="333">
        <v>2870</v>
      </c>
      <c r="P52" s="333">
        <v>4741</v>
      </c>
      <c r="Q52" s="335">
        <v>40</v>
      </c>
      <c r="R52" s="118"/>
    </row>
    <row r="53" spans="1:18" s="106" customFormat="1" ht="9.75" customHeight="1" x14ac:dyDescent="0.2">
      <c r="A53" s="331">
        <v>41</v>
      </c>
      <c r="B53" s="332" t="s">
        <v>127</v>
      </c>
      <c r="C53" s="333">
        <v>3635</v>
      </c>
      <c r="D53" s="333">
        <v>186700</v>
      </c>
      <c r="E53" s="333">
        <v>1965</v>
      </c>
      <c r="F53" s="333">
        <v>91101</v>
      </c>
      <c r="G53" s="333">
        <v>1469</v>
      </c>
      <c r="H53" s="333">
        <v>5907</v>
      </c>
      <c r="I53" s="333">
        <v>3516</v>
      </c>
      <c r="J53" s="333">
        <v>89691</v>
      </c>
      <c r="K53" s="333">
        <v>2506</v>
      </c>
      <c r="L53" s="333">
        <v>93939</v>
      </c>
      <c r="M53" s="333">
        <v>1010</v>
      </c>
      <c r="N53" s="333">
        <v>-4248</v>
      </c>
      <c r="O53" s="333">
        <v>3633</v>
      </c>
      <c r="P53" s="333">
        <v>10061</v>
      </c>
      <c r="Q53" s="335">
        <v>41</v>
      </c>
      <c r="R53" s="118"/>
    </row>
    <row r="54" spans="1:18" s="106" customFormat="1" ht="9.75" customHeight="1" x14ac:dyDescent="0.2">
      <c r="A54" s="331">
        <v>42</v>
      </c>
      <c r="B54" s="332" t="s">
        <v>128</v>
      </c>
      <c r="C54" s="333">
        <v>819</v>
      </c>
      <c r="D54" s="333">
        <v>89479</v>
      </c>
      <c r="E54" s="333">
        <v>322</v>
      </c>
      <c r="F54" s="333">
        <v>22991</v>
      </c>
      <c r="G54" s="333">
        <v>424</v>
      </c>
      <c r="H54" s="333">
        <v>5375</v>
      </c>
      <c r="I54" s="333">
        <v>811</v>
      </c>
      <c r="J54" s="333">
        <v>61113</v>
      </c>
      <c r="K54" s="333">
        <v>726</v>
      </c>
      <c r="L54" s="333">
        <v>61864</v>
      </c>
      <c r="M54" s="333">
        <v>85</v>
      </c>
      <c r="N54" s="333">
        <v>-751</v>
      </c>
      <c r="O54" s="333">
        <v>818</v>
      </c>
      <c r="P54" s="333">
        <v>4869</v>
      </c>
      <c r="Q54" s="335">
        <v>42</v>
      </c>
      <c r="R54" s="118"/>
    </row>
    <row r="55" spans="1:18" s="106" customFormat="1" ht="9.75" customHeight="1" x14ac:dyDescent="0.2">
      <c r="A55" s="331">
        <v>43</v>
      </c>
      <c r="B55" s="332" t="s">
        <v>129</v>
      </c>
      <c r="C55" s="333">
        <v>153</v>
      </c>
      <c r="D55" s="333">
        <v>36065</v>
      </c>
      <c r="E55" s="333">
        <v>67</v>
      </c>
      <c r="F55" s="333">
        <v>7504</v>
      </c>
      <c r="G55" s="333">
        <v>102</v>
      </c>
      <c r="H55" s="333">
        <v>2624</v>
      </c>
      <c r="I55" s="333">
        <v>152</v>
      </c>
      <c r="J55" s="333">
        <v>25936</v>
      </c>
      <c r="K55" s="118" t="s">
        <v>500</v>
      </c>
      <c r="L55" s="118" t="s">
        <v>500</v>
      </c>
      <c r="M55" s="118" t="s">
        <v>500</v>
      </c>
      <c r="N55" s="118" t="s">
        <v>500</v>
      </c>
      <c r="O55" s="333">
        <v>153</v>
      </c>
      <c r="P55" s="333">
        <v>1973</v>
      </c>
      <c r="Q55" s="335">
        <v>43</v>
      </c>
      <c r="R55" s="118"/>
    </row>
    <row r="56" spans="1:18" s="106" customFormat="1" ht="9.75" customHeight="1" x14ac:dyDescent="0.2">
      <c r="A56" s="331">
        <v>44</v>
      </c>
      <c r="B56" s="332" t="s">
        <v>130</v>
      </c>
      <c r="C56" s="333">
        <v>54</v>
      </c>
      <c r="D56" s="333">
        <v>50163</v>
      </c>
      <c r="E56" s="333">
        <v>31</v>
      </c>
      <c r="F56" s="333">
        <v>5134</v>
      </c>
      <c r="G56" s="333">
        <v>38</v>
      </c>
      <c r="H56" s="333">
        <v>5521</v>
      </c>
      <c r="I56" s="333">
        <v>54</v>
      </c>
      <c r="J56" s="333">
        <v>39508</v>
      </c>
      <c r="K56" s="118" t="s">
        <v>500</v>
      </c>
      <c r="L56" s="118" t="s">
        <v>500</v>
      </c>
      <c r="M56" s="118" t="s">
        <v>500</v>
      </c>
      <c r="N56" s="118" t="s">
        <v>500</v>
      </c>
      <c r="O56" s="333">
        <v>54</v>
      </c>
      <c r="P56" s="333">
        <v>2755</v>
      </c>
      <c r="Q56" s="335">
        <v>44</v>
      </c>
      <c r="R56" s="118"/>
    </row>
    <row r="57" spans="1:18" s="171" customFormat="1" ht="9.75" customHeight="1" x14ac:dyDescent="0.2">
      <c r="A57" s="337">
        <v>45</v>
      </c>
      <c r="B57" s="338" t="s">
        <v>91</v>
      </c>
      <c r="C57" s="339">
        <v>584495</v>
      </c>
      <c r="D57" s="339">
        <v>2431813</v>
      </c>
      <c r="E57" s="339">
        <v>483720</v>
      </c>
      <c r="F57" s="339">
        <v>2103751</v>
      </c>
      <c r="G57" s="339">
        <v>47388</v>
      </c>
      <c r="H57" s="339">
        <v>34135</v>
      </c>
      <c r="I57" s="339">
        <v>392149</v>
      </c>
      <c r="J57" s="339">
        <v>293896</v>
      </c>
      <c r="K57" s="339">
        <v>158985</v>
      </c>
      <c r="L57" s="339">
        <v>465655</v>
      </c>
      <c r="M57" s="339">
        <v>233164</v>
      </c>
      <c r="N57" s="339">
        <v>-171759</v>
      </c>
      <c r="O57" s="339">
        <v>415574</v>
      </c>
      <c r="P57" s="339">
        <v>117005</v>
      </c>
      <c r="Q57" s="341">
        <v>45</v>
      </c>
      <c r="R57" s="121"/>
    </row>
    <row r="58" spans="1:18" s="106" customFormat="1" ht="9.75" customHeight="1" x14ac:dyDescent="0.2">
      <c r="A58" s="331">
        <v>46</v>
      </c>
      <c r="B58" s="342" t="s">
        <v>131</v>
      </c>
      <c r="C58" s="333">
        <v>13</v>
      </c>
      <c r="D58" s="333">
        <v>1182</v>
      </c>
      <c r="E58" s="333">
        <v>414</v>
      </c>
      <c r="F58" s="333">
        <v>484</v>
      </c>
      <c r="G58" s="333">
        <v>237</v>
      </c>
      <c r="H58" s="333">
        <v>149</v>
      </c>
      <c r="I58" s="333">
        <v>613</v>
      </c>
      <c r="J58" s="333">
        <v>549</v>
      </c>
      <c r="K58" s="333">
        <v>10</v>
      </c>
      <c r="L58" s="333">
        <v>1081</v>
      </c>
      <c r="M58" s="333">
        <v>603</v>
      </c>
      <c r="N58" s="333">
        <v>-532</v>
      </c>
      <c r="O58" s="333">
        <v>9</v>
      </c>
      <c r="P58" s="333">
        <v>65</v>
      </c>
      <c r="Q58" s="335">
        <v>46</v>
      </c>
      <c r="R58" s="118"/>
    </row>
    <row r="59" spans="1:18" s="106" customFormat="1" ht="12" customHeight="1" x14ac:dyDescent="0.2">
      <c r="A59" s="343"/>
      <c r="B59" s="617" t="s">
        <v>133</v>
      </c>
      <c r="C59" s="618"/>
      <c r="D59" s="618"/>
      <c r="E59" s="618"/>
      <c r="F59" s="618"/>
      <c r="G59" s="618"/>
      <c r="H59" s="618"/>
      <c r="I59" s="449"/>
      <c r="J59" s="449"/>
      <c r="K59" s="617" t="s">
        <v>133</v>
      </c>
      <c r="L59" s="618"/>
      <c r="M59" s="618"/>
      <c r="N59" s="618"/>
      <c r="O59" s="618"/>
      <c r="P59" s="618"/>
      <c r="Q59" s="345"/>
      <c r="R59" s="118"/>
    </row>
    <row r="60" spans="1:18" s="106" customFormat="1" ht="9.75" customHeight="1" x14ac:dyDescent="0.2">
      <c r="A60" s="331">
        <v>47</v>
      </c>
      <c r="B60" s="332" t="s">
        <v>110</v>
      </c>
      <c r="C60" s="333">
        <v>238</v>
      </c>
      <c r="D60" s="333">
        <v>8</v>
      </c>
      <c r="E60" s="333">
        <v>262</v>
      </c>
      <c r="F60" s="333">
        <v>10</v>
      </c>
      <c r="G60" s="333">
        <v>3</v>
      </c>
      <c r="H60" s="333">
        <v>0</v>
      </c>
      <c r="I60" s="333">
        <v>19</v>
      </c>
      <c r="J60" s="333">
        <v>-2</v>
      </c>
      <c r="K60" s="333" t="s">
        <v>55</v>
      </c>
      <c r="L60" s="333" t="s">
        <v>55</v>
      </c>
      <c r="M60" s="333">
        <v>19</v>
      </c>
      <c r="N60" s="333">
        <v>-2</v>
      </c>
      <c r="O60" s="333">
        <v>104</v>
      </c>
      <c r="P60" s="333">
        <v>0</v>
      </c>
      <c r="Q60" s="335">
        <v>47</v>
      </c>
      <c r="R60" s="118"/>
    </row>
    <row r="61" spans="1:18" s="106" customFormat="1" ht="9.75" customHeight="1" x14ac:dyDescent="0.2">
      <c r="A61" s="331">
        <v>48</v>
      </c>
      <c r="B61" s="332" t="s">
        <v>165</v>
      </c>
      <c r="C61" s="333">
        <v>1751</v>
      </c>
      <c r="D61" s="333">
        <v>339</v>
      </c>
      <c r="E61" s="333">
        <v>2063</v>
      </c>
      <c r="F61" s="333">
        <v>499</v>
      </c>
      <c r="G61" s="333">
        <v>97</v>
      </c>
      <c r="H61" s="333">
        <v>25</v>
      </c>
      <c r="I61" s="333">
        <v>464</v>
      </c>
      <c r="J61" s="333">
        <v>-185</v>
      </c>
      <c r="K61" s="333">
        <v>27</v>
      </c>
      <c r="L61" s="333">
        <v>4</v>
      </c>
      <c r="M61" s="333">
        <v>437</v>
      </c>
      <c r="N61" s="333">
        <v>-188</v>
      </c>
      <c r="O61" s="333">
        <v>855</v>
      </c>
      <c r="P61" s="333">
        <v>10</v>
      </c>
      <c r="Q61" s="335">
        <v>48</v>
      </c>
      <c r="R61" s="118"/>
    </row>
    <row r="62" spans="1:18" s="106" customFormat="1" ht="9.75" customHeight="1" x14ac:dyDescent="0.2">
      <c r="A62" s="331">
        <v>49</v>
      </c>
      <c r="B62" s="332" t="s">
        <v>164</v>
      </c>
      <c r="C62" s="333">
        <v>1916</v>
      </c>
      <c r="D62" s="333">
        <v>836</v>
      </c>
      <c r="E62" s="333">
        <v>2518</v>
      </c>
      <c r="F62" s="333">
        <v>1267</v>
      </c>
      <c r="G62" s="333">
        <v>228</v>
      </c>
      <c r="H62" s="333">
        <v>33</v>
      </c>
      <c r="I62" s="333">
        <v>1127</v>
      </c>
      <c r="J62" s="333">
        <v>-464</v>
      </c>
      <c r="K62" s="333">
        <v>138</v>
      </c>
      <c r="L62" s="333">
        <v>26</v>
      </c>
      <c r="M62" s="333">
        <v>989</v>
      </c>
      <c r="N62" s="333">
        <v>-491</v>
      </c>
      <c r="O62" s="333">
        <v>975</v>
      </c>
      <c r="P62" s="333">
        <v>22</v>
      </c>
      <c r="Q62" s="335">
        <v>49</v>
      </c>
      <c r="R62" s="118"/>
    </row>
    <row r="63" spans="1:18" s="106" customFormat="1" ht="9.75" customHeight="1" x14ac:dyDescent="0.2">
      <c r="A63" s="331">
        <v>50</v>
      </c>
      <c r="B63" s="332" t="s">
        <v>153</v>
      </c>
      <c r="C63" s="333">
        <v>3529</v>
      </c>
      <c r="D63" s="333">
        <v>1942</v>
      </c>
      <c r="E63" s="333">
        <v>4597</v>
      </c>
      <c r="F63" s="333">
        <v>2860</v>
      </c>
      <c r="G63" s="333">
        <v>693</v>
      </c>
      <c r="H63" s="333">
        <v>136</v>
      </c>
      <c r="I63" s="333">
        <v>2608</v>
      </c>
      <c r="J63" s="333">
        <v>-1054</v>
      </c>
      <c r="K63" s="333">
        <v>335</v>
      </c>
      <c r="L63" s="333">
        <v>100</v>
      </c>
      <c r="M63" s="333">
        <v>2273</v>
      </c>
      <c r="N63" s="333">
        <v>-1154</v>
      </c>
      <c r="O63" s="333">
        <v>1431</v>
      </c>
      <c r="P63" s="333">
        <v>49</v>
      </c>
      <c r="Q63" s="335">
        <v>50</v>
      </c>
      <c r="R63" s="118"/>
    </row>
    <row r="64" spans="1:18" s="106" customFormat="1" ht="9.75" customHeight="1" x14ac:dyDescent="0.2">
      <c r="A64" s="331">
        <v>51</v>
      </c>
      <c r="B64" s="332" t="s">
        <v>124</v>
      </c>
      <c r="C64" s="333">
        <v>7008</v>
      </c>
      <c r="D64" s="333">
        <v>7173</v>
      </c>
      <c r="E64" s="333">
        <v>9252</v>
      </c>
      <c r="F64" s="333">
        <v>9711</v>
      </c>
      <c r="G64" s="333">
        <v>2086</v>
      </c>
      <c r="H64" s="333">
        <v>530</v>
      </c>
      <c r="I64" s="333">
        <v>6108</v>
      </c>
      <c r="J64" s="333">
        <v>-3068</v>
      </c>
      <c r="K64" s="333">
        <v>618</v>
      </c>
      <c r="L64" s="333">
        <v>238</v>
      </c>
      <c r="M64" s="333">
        <v>5490</v>
      </c>
      <c r="N64" s="333">
        <v>-3306</v>
      </c>
      <c r="O64" s="333">
        <v>3563</v>
      </c>
      <c r="P64" s="333">
        <v>170</v>
      </c>
      <c r="Q64" s="335">
        <v>51</v>
      </c>
      <c r="R64" s="118"/>
    </row>
    <row r="65" spans="1:18" s="106" customFormat="1" ht="9.75" customHeight="1" x14ac:dyDescent="0.2">
      <c r="A65" s="331">
        <v>52</v>
      </c>
      <c r="B65" s="332" t="s">
        <v>125</v>
      </c>
      <c r="C65" s="333">
        <v>20120</v>
      </c>
      <c r="D65" s="333">
        <v>17581</v>
      </c>
      <c r="E65" s="333">
        <v>14992</v>
      </c>
      <c r="F65" s="333">
        <v>22078</v>
      </c>
      <c r="G65" s="333">
        <v>4240</v>
      </c>
      <c r="H65" s="333">
        <v>1168</v>
      </c>
      <c r="I65" s="333">
        <v>18975</v>
      </c>
      <c r="J65" s="333">
        <v>-5666</v>
      </c>
      <c r="K65" s="333">
        <v>8866</v>
      </c>
      <c r="L65" s="333">
        <v>1756</v>
      </c>
      <c r="M65" s="333">
        <v>10109</v>
      </c>
      <c r="N65" s="333">
        <v>-7421</v>
      </c>
      <c r="O65" s="333">
        <v>5862</v>
      </c>
      <c r="P65" s="333">
        <v>541</v>
      </c>
      <c r="Q65" s="335">
        <v>52</v>
      </c>
      <c r="R65" s="118"/>
    </row>
    <row r="66" spans="1:18" s="106" customFormat="1" ht="9.75" customHeight="1" x14ac:dyDescent="0.2">
      <c r="A66" s="331">
        <v>53</v>
      </c>
      <c r="B66" s="332" t="s">
        <v>126</v>
      </c>
      <c r="C66" s="333">
        <v>33320</v>
      </c>
      <c r="D66" s="333">
        <v>35995</v>
      </c>
      <c r="E66" s="333">
        <v>18511</v>
      </c>
      <c r="F66" s="333">
        <v>36324</v>
      </c>
      <c r="G66" s="333">
        <v>4875</v>
      </c>
      <c r="H66" s="333">
        <v>1577</v>
      </c>
      <c r="I66" s="333">
        <v>28651</v>
      </c>
      <c r="J66" s="333">
        <v>-1909</v>
      </c>
      <c r="K66" s="333">
        <v>17628</v>
      </c>
      <c r="L66" s="333">
        <v>9098</v>
      </c>
      <c r="M66" s="333">
        <v>11023</v>
      </c>
      <c r="N66" s="333">
        <v>-11007</v>
      </c>
      <c r="O66" s="333">
        <v>5937</v>
      </c>
      <c r="P66" s="333">
        <v>799</v>
      </c>
      <c r="Q66" s="335">
        <v>53</v>
      </c>
      <c r="R66" s="118"/>
    </row>
    <row r="67" spans="1:18" s="106" customFormat="1" ht="9.75" customHeight="1" x14ac:dyDescent="0.2">
      <c r="A67" s="331">
        <v>54</v>
      </c>
      <c r="B67" s="332" t="s">
        <v>154</v>
      </c>
      <c r="C67" s="333">
        <v>26651</v>
      </c>
      <c r="D67" s="333">
        <v>51513</v>
      </c>
      <c r="E67" s="333">
        <v>19843</v>
      </c>
      <c r="F67" s="333">
        <v>51093</v>
      </c>
      <c r="G67" s="333">
        <v>3764</v>
      </c>
      <c r="H67" s="333">
        <v>1528</v>
      </c>
      <c r="I67" s="333">
        <v>22665</v>
      </c>
      <c r="J67" s="333">
        <v>-1113</v>
      </c>
      <c r="K67" s="333">
        <v>11431</v>
      </c>
      <c r="L67" s="333">
        <v>11528</v>
      </c>
      <c r="M67" s="333">
        <v>11234</v>
      </c>
      <c r="N67" s="333">
        <v>-12641</v>
      </c>
      <c r="O67" s="333">
        <v>7047</v>
      </c>
      <c r="P67" s="333">
        <v>1063</v>
      </c>
      <c r="Q67" s="335">
        <v>54</v>
      </c>
      <c r="R67" s="118"/>
    </row>
    <row r="68" spans="1:18" s="106" customFormat="1" ht="9.75" customHeight="1" x14ac:dyDescent="0.2">
      <c r="A68" s="331">
        <v>55</v>
      </c>
      <c r="B68" s="332" t="s">
        <v>155</v>
      </c>
      <c r="C68" s="333">
        <v>23444</v>
      </c>
      <c r="D68" s="333">
        <v>68557</v>
      </c>
      <c r="E68" s="333">
        <v>20469</v>
      </c>
      <c r="F68" s="333">
        <v>68177</v>
      </c>
      <c r="G68" s="333">
        <v>3164</v>
      </c>
      <c r="H68" s="333">
        <v>1266</v>
      </c>
      <c r="I68" s="333">
        <v>20306</v>
      </c>
      <c r="J68" s="333">
        <v>-891</v>
      </c>
      <c r="K68" s="333">
        <v>8690</v>
      </c>
      <c r="L68" s="333">
        <v>11926</v>
      </c>
      <c r="M68" s="333">
        <v>11616</v>
      </c>
      <c r="N68" s="333">
        <v>-12817</v>
      </c>
      <c r="O68" s="333">
        <v>15073</v>
      </c>
      <c r="P68" s="333">
        <v>2262</v>
      </c>
      <c r="Q68" s="335">
        <v>55</v>
      </c>
      <c r="R68" s="118"/>
    </row>
    <row r="69" spans="1:18" s="106" customFormat="1" ht="9.75" customHeight="1" x14ac:dyDescent="0.2">
      <c r="A69" s="331">
        <v>56</v>
      </c>
      <c r="B69" s="332" t="s">
        <v>156</v>
      </c>
      <c r="C69" s="333">
        <v>21902</v>
      </c>
      <c r="D69" s="333">
        <v>84477</v>
      </c>
      <c r="E69" s="333">
        <v>20283</v>
      </c>
      <c r="F69" s="333">
        <v>84878</v>
      </c>
      <c r="G69" s="333">
        <v>2981</v>
      </c>
      <c r="H69" s="333">
        <v>1312</v>
      </c>
      <c r="I69" s="333">
        <v>19939</v>
      </c>
      <c r="J69" s="333">
        <v>-1722</v>
      </c>
      <c r="K69" s="333">
        <v>7620</v>
      </c>
      <c r="L69" s="333">
        <v>11987</v>
      </c>
      <c r="M69" s="333">
        <v>12319</v>
      </c>
      <c r="N69" s="333">
        <v>-13710</v>
      </c>
      <c r="O69" s="333">
        <v>15428</v>
      </c>
      <c r="P69" s="333">
        <v>3191</v>
      </c>
      <c r="Q69" s="335">
        <v>56</v>
      </c>
      <c r="R69" s="118"/>
    </row>
    <row r="70" spans="1:18" s="106" customFormat="1" ht="9.75" customHeight="1" x14ac:dyDescent="0.2">
      <c r="A70" s="331">
        <v>57</v>
      </c>
      <c r="B70" s="332" t="s">
        <v>157</v>
      </c>
      <c r="C70" s="333">
        <v>21090</v>
      </c>
      <c r="D70" s="333">
        <v>101291</v>
      </c>
      <c r="E70" s="333">
        <v>19935</v>
      </c>
      <c r="F70" s="333">
        <v>102455</v>
      </c>
      <c r="G70" s="333">
        <v>3129</v>
      </c>
      <c r="H70" s="333">
        <v>1324</v>
      </c>
      <c r="I70" s="333">
        <v>19925</v>
      </c>
      <c r="J70" s="333">
        <v>-2497</v>
      </c>
      <c r="K70" s="333">
        <v>6608</v>
      </c>
      <c r="L70" s="333">
        <v>12082</v>
      </c>
      <c r="M70" s="333">
        <v>13317</v>
      </c>
      <c r="N70" s="333">
        <v>-14579</v>
      </c>
      <c r="O70" s="333">
        <v>16705</v>
      </c>
      <c r="P70" s="333">
        <v>4001</v>
      </c>
      <c r="Q70" s="335">
        <v>57</v>
      </c>
      <c r="R70" s="118"/>
    </row>
    <row r="71" spans="1:18" s="106" customFormat="1" ht="9.75" customHeight="1" x14ac:dyDescent="0.2">
      <c r="A71" s="331">
        <v>58</v>
      </c>
      <c r="B71" s="332" t="s">
        <v>158</v>
      </c>
      <c r="C71" s="333">
        <v>37051</v>
      </c>
      <c r="D71" s="333">
        <v>235882</v>
      </c>
      <c r="E71" s="333">
        <v>35460</v>
      </c>
      <c r="F71" s="333">
        <v>240002</v>
      </c>
      <c r="G71" s="333">
        <v>5815</v>
      </c>
      <c r="H71" s="333">
        <v>1845</v>
      </c>
      <c r="I71" s="333">
        <v>35789</v>
      </c>
      <c r="J71" s="333">
        <v>-5980</v>
      </c>
      <c r="K71" s="333">
        <v>10549</v>
      </c>
      <c r="L71" s="333">
        <v>22984</v>
      </c>
      <c r="M71" s="333">
        <v>25240</v>
      </c>
      <c r="N71" s="333">
        <v>-28964</v>
      </c>
      <c r="O71" s="333">
        <v>33273</v>
      </c>
      <c r="P71" s="333">
        <v>9861</v>
      </c>
      <c r="Q71" s="335">
        <v>58</v>
      </c>
      <c r="R71" s="118"/>
    </row>
    <row r="72" spans="1:18" s="106" customFormat="1" ht="9.75" customHeight="1" x14ac:dyDescent="0.2">
      <c r="A72" s="331">
        <v>59</v>
      </c>
      <c r="B72" s="332" t="s">
        <v>161</v>
      </c>
      <c r="C72" s="333">
        <v>29979</v>
      </c>
      <c r="D72" s="333">
        <v>261336</v>
      </c>
      <c r="E72" s="333">
        <v>28893</v>
      </c>
      <c r="F72" s="333">
        <v>264974</v>
      </c>
      <c r="G72" s="333">
        <v>5185</v>
      </c>
      <c r="H72" s="333">
        <v>1801</v>
      </c>
      <c r="I72" s="333">
        <v>29328</v>
      </c>
      <c r="J72" s="333">
        <v>-5449</v>
      </c>
      <c r="K72" s="333">
        <v>7923</v>
      </c>
      <c r="L72" s="333">
        <v>22756</v>
      </c>
      <c r="M72" s="333">
        <v>21405</v>
      </c>
      <c r="N72" s="333">
        <v>-28205</v>
      </c>
      <c r="O72" s="333">
        <v>29287</v>
      </c>
      <c r="P72" s="333">
        <v>11633</v>
      </c>
      <c r="Q72" s="335">
        <v>59</v>
      </c>
      <c r="R72" s="118"/>
    </row>
    <row r="73" spans="1:18" s="106" customFormat="1" ht="9.75" customHeight="1" x14ac:dyDescent="0.2">
      <c r="A73" s="331">
        <v>60</v>
      </c>
      <c r="B73" s="332" t="s">
        <v>162</v>
      </c>
      <c r="C73" s="333">
        <v>21923</v>
      </c>
      <c r="D73" s="333">
        <v>244162</v>
      </c>
      <c r="E73" s="333">
        <v>21105</v>
      </c>
      <c r="F73" s="333">
        <v>245553</v>
      </c>
      <c r="G73" s="333">
        <v>4141</v>
      </c>
      <c r="H73" s="333">
        <v>1283</v>
      </c>
      <c r="I73" s="333">
        <v>21704</v>
      </c>
      <c r="J73" s="333">
        <v>-2687</v>
      </c>
      <c r="K73" s="333">
        <v>5956</v>
      </c>
      <c r="L73" s="333">
        <v>21995</v>
      </c>
      <c r="M73" s="333">
        <v>15748</v>
      </c>
      <c r="N73" s="333">
        <v>-24682</v>
      </c>
      <c r="O73" s="333">
        <v>21726</v>
      </c>
      <c r="P73" s="333">
        <v>11198</v>
      </c>
      <c r="Q73" s="335">
        <v>60</v>
      </c>
      <c r="R73" s="118"/>
    </row>
    <row r="74" spans="1:18" s="106" customFormat="1" ht="9.75" customHeight="1" x14ac:dyDescent="0.2">
      <c r="A74" s="331">
        <v>61</v>
      </c>
      <c r="B74" s="332" t="s">
        <v>163</v>
      </c>
      <c r="C74" s="333">
        <v>15401</v>
      </c>
      <c r="D74" s="333">
        <v>214504</v>
      </c>
      <c r="E74" s="333">
        <v>14795</v>
      </c>
      <c r="F74" s="333">
        <v>211307</v>
      </c>
      <c r="G74" s="333">
        <v>3270</v>
      </c>
      <c r="H74" s="333">
        <v>1534</v>
      </c>
      <c r="I74" s="333">
        <v>15279</v>
      </c>
      <c r="J74" s="333">
        <v>1658</v>
      </c>
      <c r="K74" s="333">
        <v>4481</v>
      </c>
      <c r="L74" s="333">
        <v>21461</v>
      </c>
      <c r="M74" s="333">
        <v>10798</v>
      </c>
      <c r="N74" s="333">
        <v>-19804</v>
      </c>
      <c r="O74" s="333">
        <v>15352</v>
      </c>
      <c r="P74" s="333">
        <v>10097</v>
      </c>
      <c r="Q74" s="335">
        <v>61</v>
      </c>
      <c r="R74" s="118"/>
    </row>
    <row r="75" spans="1:18" s="106" customFormat="1" ht="9.75" customHeight="1" x14ac:dyDescent="0.2">
      <c r="A75" s="331">
        <v>62</v>
      </c>
      <c r="B75" s="332" t="s">
        <v>159</v>
      </c>
      <c r="C75" s="333">
        <v>10921</v>
      </c>
      <c r="D75" s="333">
        <v>183914</v>
      </c>
      <c r="E75" s="333">
        <v>10416</v>
      </c>
      <c r="F75" s="333">
        <v>177793</v>
      </c>
      <c r="G75" s="333">
        <v>2627</v>
      </c>
      <c r="H75" s="333">
        <v>1668</v>
      </c>
      <c r="I75" s="333">
        <v>10877</v>
      </c>
      <c r="J75" s="333">
        <v>4445</v>
      </c>
      <c r="K75" s="333">
        <v>3383</v>
      </c>
      <c r="L75" s="333">
        <v>20845</v>
      </c>
      <c r="M75" s="333">
        <v>7494</v>
      </c>
      <c r="N75" s="333">
        <v>-16400</v>
      </c>
      <c r="O75" s="333">
        <v>10902</v>
      </c>
      <c r="P75" s="333">
        <v>8816</v>
      </c>
      <c r="Q75" s="335">
        <v>62</v>
      </c>
      <c r="R75" s="118"/>
    </row>
    <row r="76" spans="1:18" s="106" customFormat="1" ht="9.75" customHeight="1" x14ac:dyDescent="0.2">
      <c r="A76" s="331">
        <v>63</v>
      </c>
      <c r="B76" s="332" t="s">
        <v>160</v>
      </c>
      <c r="C76" s="333">
        <v>15679</v>
      </c>
      <c r="D76" s="333">
        <v>343520</v>
      </c>
      <c r="E76" s="333">
        <v>14797</v>
      </c>
      <c r="F76" s="333">
        <v>316241</v>
      </c>
      <c r="G76" s="333">
        <v>4384</v>
      </c>
      <c r="H76" s="333">
        <v>4556</v>
      </c>
      <c r="I76" s="333">
        <v>15622</v>
      </c>
      <c r="J76" s="333">
        <v>22704</v>
      </c>
      <c r="K76" s="333">
        <v>5530</v>
      </c>
      <c r="L76" s="333">
        <v>50052</v>
      </c>
      <c r="M76" s="333">
        <v>10092</v>
      </c>
      <c r="N76" s="333">
        <v>-27348</v>
      </c>
      <c r="O76" s="333">
        <v>15662</v>
      </c>
      <c r="P76" s="333">
        <v>16928</v>
      </c>
      <c r="Q76" s="335">
        <v>63</v>
      </c>
      <c r="R76" s="118"/>
    </row>
    <row r="77" spans="1:18" s="106" customFormat="1" ht="9.75" customHeight="1" x14ac:dyDescent="0.2">
      <c r="A77" s="331">
        <v>64</v>
      </c>
      <c r="B77" s="332" t="s">
        <v>127</v>
      </c>
      <c r="C77" s="333">
        <v>15141</v>
      </c>
      <c r="D77" s="333">
        <v>607260</v>
      </c>
      <c r="E77" s="333">
        <v>13435</v>
      </c>
      <c r="F77" s="333">
        <v>420388</v>
      </c>
      <c r="G77" s="333">
        <v>5842</v>
      </c>
      <c r="H77" s="333">
        <v>14717</v>
      </c>
      <c r="I77" s="333">
        <v>15111</v>
      </c>
      <c r="J77" s="333">
        <v>172149</v>
      </c>
      <c r="K77" s="333">
        <v>8548</v>
      </c>
      <c r="L77" s="333">
        <v>198076</v>
      </c>
      <c r="M77" s="333">
        <v>6563</v>
      </c>
      <c r="N77" s="333">
        <v>-25928</v>
      </c>
      <c r="O77" s="333">
        <v>15136</v>
      </c>
      <c r="P77" s="333">
        <v>31361</v>
      </c>
      <c r="Q77" s="335">
        <v>64</v>
      </c>
      <c r="R77" s="118"/>
    </row>
    <row r="78" spans="1:18" s="106" customFormat="1" ht="9.75" customHeight="1" x14ac:dyDescent="0.2">
      <c r="A78" s="331">
        <v>65</v>
      </c>
      <c r="B78" s="332" t="s">
        <v>128</v>
      </c>
      <c r="C78" s="333">
        <v>2857</v>
      </c>
      <c r="D78" s="333">
        <v>291816</v>
      </c>
      <c r="E78" s="333">
        <v>2167</v>
      </c>
      <c r="F78" s="333">
        <v>104118</v>
      </c>
      <c r="G78" s="333">
        <v>1633</v>
      </c>
      <c r="H78" s="333">
        <v>15068</v>
      </c>
      <c r="I78" s="333">
        <v>2854</v>
      </c>
      <c r="J78" s="333">
        <v>172630</v>
      </c>
      <c r="K78" s="333">
        <v>2377</v>
      </c>
      <c r="L78" s="333">
        <v>176340</v>
      </c>
      <c r="M78" s="333">
        <v>477</v>
      </c>
      <c r="N78" s="333">
        <v>-3709</v>
      </c>
      <c r="O78" s="333">
        <v>2857</v>
      </c>
      <c r="P78" s="333">
        <v>15656</v>
      </c>
      <c r="Q78" s="335">
        <v>65</v>
      </c>
      <c r="R78" s="118"/>
    </row>
    <row r="79" spans="1:18" s="106" customFormat="1" ht="9.75" customHeight="1" x14ac:dyDescent="0.2">
      <c r="A79" s="331">
        <v>66</v>
      </c>
      <c r="B79" s="332" t="s">
        <v>129</v>
      </c>
      <c r="C79" s="333">
        <v>561</v>
      </c>
      <c r="D79" s="333">
        <v>123224</v>
      </c>
      <c r="E79" s="333">
        <v>388</v>
      </c>
      <c r="F79" s="333">
        <v>26197</v>
      </c>
      <c r="G79" s="333">
        <v>408</v>
      </c>
      <c r="H79" s="333">
        <v>6479</v>
      </c>
      <c r="I79" s="333">
        <v>561</v>
      </c>
      <c r="J79" s="333">
        <v>90549</v>
      </c>
      <c r="K79" s="118" t="s">
        <v>500</v>
      </c>
      <c r="L79" s="118" t="s">
        <v>500</v>
      </c>
      <c r="M79" s="118" t="s">
        <v>500</v>
      </c>
      <c r="N79" s="118" t="s">
        <v>500</v>
      </c>
      <c r="O79" s="333">
        <v>561</v>
      </c>
      <c r="P79" s="333">
        <v>6704</v>
      </c>
      <c r="Q79" s="335">
        <v>66</v>
      </c>
      <c r="R79" s="118"/>
    </row>
    <row r="80" spans="1:18" s="106" customFormat="1" ht="9.75" customHeight="1" x14ac:dyDescent="0.2">
      <c r="A80" s="331">
        <v>67</v>
      </c>
      <c r="B80" s="332" t="s">
        <v>130</v>
      </c>
      <c r="C80" s="333">
        <v>126</v>
      </c>
      <c r="D80" s="333">
        <v>84918</v>
      </c>
      <c r="E80" s="333">
        <v>102</v>
      </c>
      <c r="F80" s="333">
        <v>7856</v>
      </c>
      <c r="G80" s="333">
        <v>101</v>
      </c>
      <c r="H80" s="333">
        <v>9219</v>
      </c>
      <c r="I80" s="333">
        <v>126</v>
      </c>
      <c r="J80" s="333">
        <v>67843</v>
      </c>
      <c r="K80" s="118" t="s">
        <v>500</v>
      </c>
      <c r="L80" s="118" t="s">
        <v>500</v>
      </c>
      <c r="M80" s="118" t="s">
        <v>500</v>
      </c>
      <c r="N80" s="118" t="s">
        <v>500</v>
      </c>
      <c r="O80" s="333">
        <v>126</v>
      </c>
      <c r="P80" s="333">
        <v>4653</v>
      </c>
      <c r="Q80" s="335">
        <v>67</v>
      </c>
      <c r="R80" s="118"/>
    </row>
    <row r="81" spans="1:18" s="171" customFormat="1" ht="9.75" customHeight="1" x14ac:dyDescent="0.2">
      <c r="A81" s="337">
        <v>68</v>
      </c>
      <c r="B81" s="338" t="s">
        <v>91</v>
      </c>
      <c r="C81" s="339">
        <v>310608</v>
      </c>
      <c r="D81" s="339">
        <v>2960248</v>
      </c>
      <c r="E81" s="339">
        <v>274283</v>
      </c>
      <c r="F81" s="339">
        <v>2393780</v>
      </c>
      <c r="G81" s="339">
        <v>58666</v>
      </c>
      <c r="H81" s="339">
        <v>67071</v>
      </c>
      <c r="I81" s="339">
        <v>288038</v>
      </c>
      <c r="J81" s="339">
        <v>499291</v>
      </c>
      <c r="K81" s="339">
        <v>111357</v>
      </c>
      <c r="L81" s="339">
        <v>752283</v>
      </c>
      <c r="M81" s="339">
        <v>176681</v>
      </c>
      <c r="N81" s="339">
        <v>-252992</v>
      </c>
      <c r="O81" s="339">
        <v>217862</v>
      </c>
      <c r="P81" s="339">
        <v>139013</v>
      </c>
      <c r="Q81" s="341">
        <v>68</v>
      </c>
      <c r="R81" s="121"/>
    </row>
    <row r="82" spans="1:18" s="106" customFormat="1" ht="9.75" customHeight="1" x14ac:dyDescent="0.2">
      <c r="A82" s="331">
        <v>69</v>
      </c>
      <c r="B82" s="342" t="s">
        <v>131</v>
      </c>
      <c r="C82" s="333">
        <v>4</v>
      </c>
      <c r="D82" s="333">
        <v>208</v>
      </c>
      <c r="E82" s="333">
        <v>123</v>
      </c>
      <c r="F82" s="333">
        <v>624</v>
      </c>
      <c r="G82" s="333">
        <v>89</v>
      </c>
      <c r="H82" s="333">
        <v>214</v>
      </c>
      <c r="I82" s="333">
        <v>178</v>
      </c>
      <c r="J82" s="333">
        <v>-629</v>
      </c>
      <c r="K82" s="333">
        <v>4</v>
      </c>
      <c r="L82" s="333">
        <v>17</v>
      </c>
      <c r="M82" s="333">
        <v>174</v>
      </c>
      <c r="N82" s="333">
        <v>-647</v>
      </c>
      <c r="O82" s="333">
        <v>3</v>
      </c>
      <c r="P82" s="333">
        <v>11</v>
      </c>
      <c r="Q82" s="335">
        <v>69</v>
      </c>
      <c r="R82" s="118"/>
    </row>
    <row r="83" spans="1:18" ht="13.5" customHeight="1" x14ac:dyDescent="0.2">
      <c r="A83" s="146" t="s">
        <v>25</v>
      </c>
    </row>
    <row r="84" spans="1:18" ht="11.25" customHeight="1" x14ac:dyDescent="0.2">
      <c r="A84" s="75" t="s">
        <v>175</v>
      </c>
      <c r="B84" s="75"/>
      <c r="C84" s="75"/>
      <c r="E84" s="75"/>
      <c r="F84" s="202"/>
      <c r="G84" s="75"/>
      <c r="H84" s="75"/>
      <c r="I84" s="75"/>
      <c r="K84" s="75"/>
    </row>
    <row r="85" spans="1:18" ht="11.25" customHeight="1" x14ac:dyDescent="0.2"/>
    <row r="86" spans="1:18" ht="11.25" customHeight="1" x14ac:dyDescent="0.2"/>
    <row r="87" spans="1:18" ht="11.25" customHeight="1" x14ac:dyDescent="0.2"/>
    <row r="88" spans="1:18" ht="11.25" customHeight="1" x14ac:dyDescent="0.2"/>
    <row r="89" spans="1:18" ht="11.25" customHeight="1" x14ac:dyDescent="0.2"/>
  </sheetData>
  <mergeCells count="23">
    <mergeCell ref="A1:Q1"/>
    <mergeCell ref="A5:A10"/>
    <mergeCell ref="B5:B10"/>
    <mergeCell ref="C5:D9"/>
    <mergeCell ref="E5:H6"/>
    <mergeCell ref="O5:P9"/>
    <mergeCell ref="K7:L9"/>
    <mergeCell ref="M7:N9"/>
    <mergeCell ref="A3:H3"/>
    <mergeCell ref="A2:H2"/>
    <mergeCell ref="I3:Q3"/>
    <mergeCell ref="I2:Q2"/>
    <mergeCell ref="B59:H59"/>
    <mergeCell ref="K59:P59"/>
    <mergeCell ref="Q5:Q10"/>
    <mergeCell ref="E7:F9"/>
    <mergeCell ref="G7:H9"/>
    <mergeCell ref="B11:H11"/>
    <mergeCell ref="K11:P11"/>
    <mergeCell ref="B35:H35"/>
    <mergeCell ref="K35:P35"/>
    <mergeCell ref="I7:J9"/>
    <mergeCell ref="I5:N6"/>
  </mergeCells>
  <pageMargins left="0.51181102362204722" right="0.51181102362204722" top="0.19685039370078741" bottom="0.19685039370078741" header="0.11811023622047245" footer="0.11811023622047245"/>
  <pageSetup paperSize="9" firstPageNumber="16" fitToWidth="2" pageOrder="overThenDown" orientation="portrait" useFirstPageNumber="1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6"/>
  <dimension ref="A1:AA84"/>
  <sheetViews>
    <sheetView workbookViewId="0">
      <pane ySplit="10" topLeftCell="A11" activePane="bottomLeft" state="frozen"/>
      <selection pane="bottomLeft" sqref="A1:P1"/>
    </sheetView>
  </sheetViews>
  <sheetFormatPr baseColWidth="10" defaultColWidth="11.42578125" defaultRowHeight="11.25" x14ac:dyDescent="0.2"/>
  <cols>
    <col min="1" max="1" width="3.7109375" style="100" customWidth="1"/>
    <col min="2" max="2" width="23.5703125" style="51" customWidth="1"/>
    <col min="3" max="3" width="10.5703125" style="51" customWidth="1"/>
    <col min="4" max="4" width="11.7109375" style="51" customWidth="1"/>
    <col min="5" max="5" width="10.5703125" style="51" customWidth="1"/>
    <col min="6" max="6" width="11.7109375" style="51" customWidth="1"/>
    <col min="7" max="7" width="10.5703125" style="51" customWidth="1"/>
    <col min="8" max="8" width="11.7109375" style="51" customWidth="1"/>
    <col min="9" max="9" width="10.28515625" style="51" customWidth="1"/>
    <col min="10" max="10" width="12.28515625" style="51" customWidth="1"/>
    <col min="11" max="11" width="10.28515625" style="51" customWidth="1"/>
    <col min="12" max="12" width="12.28515625" style="51" customWidth="1"/>
    <col min="13" max="13" width="10.28515625" style="51" customWidth="1"/>
    <col min="14" max="14" width="12.28515625" style="51" customWidth="1"/>
    <col min="15" max="15" width="10.28515625" style="51" customWidth="1"/>
    <col min="16" max="16" width="12.28515625" style="51" customWidth="1"/>
    <col min="17" max="24" width="13.5703125" style="51" customWidth="1"/>
    <col min="25" max="26" width="18.140625" style="51" customWidth="1"/>
    <col min="27" max="27" width="3.7109375" style="51" customWidth="1"/>
    <col min="28" max="16384" width="11.42578125" style="51"/>
  </cols>
  <sheetData>
    <row r="1" spans="1:27" ht="11.25" customHeight="1" x14ac:dyDescent="0.2">
      <c r="A1" s="640"/>
      <c r="B1" s="462"/>
      <c r="C1" s="462"/>
      <c r="D1" s="462"/>
      <c r="E1" s="462"/>
      <c r="F1" s="462"/>
      <c r="G1" s="462"/>
      <c r="H1" s="462"/>
      <c r="I1" s="462"/>
      <c r="J1" s="462"/>
      <c r="K1" s="462"/>
      <c r="L1" s="462"/>
      <c r="M1" s="462"/>
      <c r="N1" s="462"/>
      <c r="O1" s="462"/>
      <c r="P1" s="462"/>
      <c r="Q1" s="697"/>
      <c r="R1" s="697"/>
      <c r="S1" s="697"/>
      <c r="T1" s="697"/>
      <c r="U1" s="697"/>
      <c r="V1" s="697"/>
      <c r="W1" s="697"/>
      <c r="X1" s="697"/>
      <c r="Y1" s="697"/>
      <c r="Z1" s="697"/>
      <c r="AA1" s="697"/>
    </row>
    <row r="2" spans="1:27" s="104" customFormat="1" ht="12.75" customHeight="1" x14ac:dyDescent="0.2">
      <c r="A2" s="591" t="s">
        <v>443</v>
      </c>
      <c r="B2" s="592"/>
      <c r="C2" s="592"/>
      <c r="D2" s="592"/>
      <c r="E2" s="592"/>
      <c r="F2" s="592"/>
      <c r="G2" s="592"/>
      <c r="H2" s="592"/>
      <c r="I2" s="593" t="s">
        <v>436</v>
      </c>
      <c r="J2" s="594"/>
      <c r="K2" s="594"/>
      <c r="L2" s="594"/>
      <c r="M2" s="594"/>
      <c r="N2" s="594"/>
      <c r="O2" s="594"/>
      <c r="P2" s="594"/>
      <c r="Q2" s="592"/>
      <c r="R2" s="592"/>
      <c r="S2" s="592"/>
      <c r="T2" s="592"/>
      <c r="U2" s="593"/>
      <c r="V2" s="593"/>
      <c r="W2" s="593"/>
      <c r="X2" s="593"/>
      <c r="Y2" s="593"/>
      <c r="Z2" s="593"/>
      <c r="AA2" s="593"/>
    </row>
    <row r="3" spans="1:27" ht="12.75" x14ac:dyDescent="0.2">
      <c r="A3" s="641" t="s">
        <v>438</v>
      </c>
      <c r="B3" s="472"/>
      <c r="C3" s="472"/>
      <c r="D3" s="472"/>
      <c r="E3" s="472"/>
      <c r="F3" s="472"/>
      <c r="G3" s="472"/>
      <c r="H3" s="472"/>
      <c r="I3" s="703" t="s">
        <v>437</v>
      </c>
      <c r="J3" s="472"/>
      <c r="K3" s="472"/>
      <c r="L3" s="472"/>
      <c r="M3" s="472"/>
      <c r="N3" s="472"/>
      <c r="O3" s="472"/>
      <c r="P3" s="472"/>
      <c r="Q3" s="472"/>
      <c r="R3" s="472"/>
      <c r="S3" s="472"/>
      <c r="T3" s="472"/>
      <c r="U3" s="698"/>
      <c r="V3" s="698"/>
      <c r="W3" s="698"/>
      <c r="X3" s="698"/>
      <c r="Y3" s="698"/>
      <c r="Z3" s="698"/>
      <c r="AA3" s="698"/>
    </row>
    <row r="4" spans="1:27" ht="3.75" customHeight="1" x14ac:dyDescent="0.2">
      <c r="A4" s="652"/>
      <c r="B4" s="652"/>
      <c r="C4" s="652"/>
      <c r="D4" s="652"/>
      <c r="E4" s="652"/>
      <c r="F4" s="652"/>
      <c r="G4" s="652"/>
      <c r="H4" s="652"/>
      <c r="I4" s="652"/>
      <c r="J4" s="652"/>
      <c r="K4" s="652"/>
      <c r="L4" s="652"/>
      <c r="M4" s="652"/>
      <c r="N4" s="652"/>
      <c r="O4" s="652"/>
      <c r="P4" s="652"/>
      <c r="Q4" s="652"/>
      <c r="R4" s="652"/>
      <c r="S4" s="652"/>
      <c r="T4" s="652"/>
      <c r="U4" s="652"/>
      <c r="V4" s="652"/>
      <c r="W4" s="652"/>
      <c r="X4" s="652"/>
      <c r="Y4" s="652"/>
      <c r="Z4" s="652"/>
      <c r="AA4" s="652"/>
    </row>
    <row r="5" spans="1:27" ht="9.75" customHeight="1" x14ac:dyDescent="0.2">
      <c r="A5" s="638" t="s">
        <v>187</v>
      </c>
      <c r="B5" s="653" t="s">
        <v>212</v>
      </c>
      <c r="C5" s="710" t="s">
        <v>213</v>
      </c>
      <c r="D5" s="711"/>
      <c r="E5" s="677" t="s">
        <v>418</v>
      </c>
      <c r="F5" s="678"/>
      <c r="G5" s="678"/>
      <c r="H5" s="678"/>
      <c r="I5" s="679" t="s">
        <v>419</v>
      </c>
      <c r="J5" s="699"/>
      <c r="K5" s="699"/>
      <c r="L5" s="699"/>
      <c r="M5" s="699"/>
      <c r="N5" s="699"/>
      <c r="O5" s="699"/>
      <c r="P5" s="699"/>
      <c r="Q5" s="677" t="s">
        <v>417</v>
      </c>
      <c r="R5" s="678"/>
      <c r="S5" s="678"/>
      <c r="T5" s="678"/>
      <c r="U5" s="679" t="s">
        <v>416</v>
      </c>
      <c r="V5" s="679"/>
      <c r="W5" s="679"/>
      <c r="X5" s="680"/>
      <c r="Y5" s="637" t="s">
        <v>499</v>
      </c>
      <c r="Z5" s="681"/>
      <c r="AA5" s="637" t="s">
        <v>187</v>
      </c>
    </row>
    <row r="6" spans="1:27" ht="9.75" customHeight="1" x14ac:dyDescent="0.2">
      <c r="A6" s="639"/>
      <c r="B6" s="653"/>
      <c r="C6" s="712"/>
      <c r="D6" s="713"/>
      <c r="E6" s="468" t="s">
        <v>170</v>
      </c>
      <c r="F6" s="464"/>
      <c r="G6" s="686" t="s">
        <v>172</v>
      </c>
      <c r="H6" s="704"/>
      <c r="I6" s="704"/>
      <c r="J6" s="704"/>
      <c r="K6" s="704"/>
      <c r="L6" s="704"/>
      <c r="M6" s="704"/>
      <c r="N6" s="704"/>
      <c r="O6" s="704"/>
      <c r="P6" s="704"/>
      <c r="Q6" s="686" t="s">
        <v>460</v>
      </c>
      <c r="R6" s="687"/>
      <c r="S6" s="687"/>
      <c r="T6" s="687"/>
      <c r="U6" s="687" t="s">
        <v>460</v>
      </c>
      <c r="V6" s="687"/>
      <c r="W6" s="687"/>
      <c r="X6" s="688"/>
      <c r="Y6" s="682"/>
      <c r="Z6" s="683"/>
      <c r="AA6" s="632"/>
    </row>
    <row r="7" spans="1:27" ht="9.75" customHeight="1" x14ac:dyDescent="0.2">
      <c r="A7" s="639"/>
      <c r="B7" s="653"/>
      <c r="C7" s="712"/>
      <c r="D7" s="713"/>
      <c r="E7" s="706"/>
      <c r="F7" s="707"/>
      <c r="G7" s="632" t="s">
        <v>214</v>
      </c>
      <c r="H7" s="716"/>
      <c r="I7" s="717" t="s">
        <v>171</v>
      </c>
      <c r="J7" s="683"/>
      <c r="K7" s="632" t="s">
        <v>215</v>
      </c>
      <c r="L7" s="683"/>
      <c r="M7" s="632" t="s">
        <v>216</v>
      </c>
      <c r="N7" s="683"/>
      <c r="O7" s="632" t="s">
        <v>450</v>
      </c>
      <c r="P7" s="692"/>
      <c r="Q7" s="466" t="s">
        <v>217</v>
      </c>
      <c r="R7" s="689"/>
      <c r="S7" s="466" t="s">
        <v>498</v>
      </c>
      <c r="T7" s="691"/>
      <c r="U7" s="631" t="s">
        <v>497</v>
      </c>
      <c r="V7" s="691"/>
      <c r="W7" s="466" t="s">
        <v>496</v>
      </c>
      <c r="X7" s="694"/>
      <c r="Y7" s="682"/>
      <c r="Z7" s="683"/>
      <c r="AA7" s="632"/>
    </row>
    <row r="8" spans="1:27" ht="9.75" customHeight="1" x14ac:dyDescent="0.2">
      <c r="A8" s="639"/>
      <c r="B8" s="653"/>
      <c r="C8" s="712"/>
      <c r="D8" s="713"/>
      <c r="E8" s="706"/>
      <c r="F8" s="707"/>
      <c r="G8" s="632"/>
      <c r="H8" s="716"/>
      <c r="I8" s="717"/>
      <c r="J8" s="683"/>
      <c r="K8" s="632"/>
      <c r="L8" s="683"/>
      <c r="M8" s="632"/>
      <c r="N8" s="683"/>
      <c r="O8" s="632"/>
      <c r="P8" s="692"/>
      <c r="Q8" s="690"/>
      <c r="R8" s="683"/>
      <c r="S8" s="690"/>
      <c r="T8" s="692"/>
      <c r="U8" s="633"/>
      <c r="V8" s="692"/>
      <c r="W8" s="690"/>
      <c r="X8" s="639"/>
      <c r="Y8" s="682"/>
      <c r="Z8" s="683"/>
      <c r="AA8" s="632"/>
    </row>
    <row r="9" spans="1:27" ht="9.75" customHeight="1" x14ac:dyDescent="0.2">
      <c r="A9" s="639"/>
      <c r="B9" s="653"/>
      <c r="C9" s="714"/>
      <c r="D9" s="715"/>
      <c r="E9" s="708"/>
      <c r="F9" s="709"/>
      <c r="G9" s="684"/>
      <c r="H9" s="693"/>
      <c r="I9" s="693"/>
      <c r="J9" s="685"/>
      <c r="K9" s="684"/>
      <c r="L9" s="685"/>
      <c r="M9" s="684"/>
      <c r="N9" s="685"/>
      <c r="O9" s="684"/>
      <c r="P9" s="693"/>
      <c r="Q9" s="684"/>
      <c r="R9" s="685"/>
      <c r="S9" s="684"/>
      <c r="T9" s="693"/>
      <c r="U9" s="693"/>
      <c r="V9" s="693"/>
      <c r="W9" s="695"/>
      <c r="X9" s="696"/>
      <c r="Y9" s="684"/>
      <c r="Z9" s="685"/>
      <c r="AA9" s="632"/>
    </row>
    <row r="10" spans="1:27" ht="9.75" customHeight="1" x14ac:dyDescent="0.2">
      <c r="A10" s="705"/>
      <c r="B10" s="653"/>
      <c r="C10" s="98" t="s">
        <v>201</v>
      </c>
      <c r="D10" s="166" t="s">
        <v>387</v>
      </c>
      <c r="E10" s="166" t="s">
        <v>201</v>
      </c>
      <c r="F10" s="166" t="s">
        <v>387</v>
      </c>
      <c r="G10" s="166" t="s">
        <v>201</v>
      </c>
      <c r="H10" s="213" t="s">
        <v>387</v>
      </c>
      <c r="I10" s="122" t="s">
        <v>201</v>
      </c>
      <c r="J10" s="166" t="s">
        <v>387</v>
      </c>
      <c r="K10" s="166" t="s">
        <v>201</v>
      </c>
      <c r="L10" s="166" t="s">
        <v>387</v>
      </c>
      <c r="M10" s="166" t="s">
        <v>201</v>
      </c>
      <c r="N10" s="166" t="s">
        <v>387</v>
      </c>
      <c r="O10" s="166" t="s">
        <v>201</v>
      </c>
      <c r="P10" s="454" t="s">
        <v>387</v>
      </c>
      <c r="Q10" s="98" t="s">
        <v>201</v>
      </c>
      <c r="R10" s="166" t="s">
        <v>387</v>
      </c>
      <c r="S10" s="166" t="s">
        <v>201</v>
      </c>
      <c r="T10" s="454" t="s">
        <v>387</v>
      </c>
      <c r="U10" s="455" t="s">
        <v>201</v>
      </c>
      <c r="V10" s="454" t="s">
        <v>387</v>
      </c>
      <c r="W10" s="123" t="s">
        <v>201</v>
      </c>
      <c r="X10" s="166" t="s">
        <v>387</v>
      </c>
      <c r="Y10" s="166" t="s">
        <v>201</v>
      </c>
      <c r="Z10" s="166" t="s">
        <v>387</v>
      </c>
      <c r="AA10" s="650"/>
    </row>
    <row r="11" spans="1:27" ht="12" customHeight="1" x14ac:dyDescent="0.2">
      <c r="A11" s="344"/>
      <c r="B11" s="617" t="s">
        <v>123</v>
      </c>
      <c r="C11" s="617"/>
      <c r="D11" s="617"/>
      <c r="E11" s="617"/>
      <c r="F11" s="617"/>
      <c r="G11" s="617"/>
      <c r="H11" s="617"/>
      <c r="I11" s="701" t="s">
        <v>123</v>
      </c>
      <c r="J11" s="701"/>
      <c r="K11" s="701"/>
      <c r="L11" s="701"/>
      <c r="M11" s="701"/>
      <c r="N11" s="701"/>
      <c r="O11" s="702"/>
      <c r="P11" s="702"/>
      <c r="Q11" s="617"/>
      <c r="R11" s="617"/>
      <c r="S11" s="617"/>
      <c r="T11" s="617"/>
      <c r="U11" s="674" t="s">
        <v>123</v>
      </c>
      <c r="V11" s="674"/>
      <c r="W11" s="674"/>
      <c r="X11" s="674"/>
      <c r="Y11" s="674"/>
      <c r="Z11" s="674"/>
      <c r="AA11" s="344"/>
    </row>
    <row r="12" spans="1:27" ht="9.75" customHeight="1" x14ac:dyDescent="0.2">
      <c r="A12" s="331">
        <v>1</v>
      </c>
      <c r="B12" s="332" t="s">
        <v>110</v>
      </c>
      <c r="C12" s="333">
        <v>3404</v>
      </c>
      <c r="D12" s="333">
        <v>1792</v>
      </c>
      <c r="E12" s="333">
        <v>3404</v>
      </c>
      <c r="F12" s="333">
        <v>326</v>
      </c>
      <c r="G12" s="333" t="s">
        <v>55</v>
      </c>
      <c r="H12" s="333" t="s">
        <v>55</v>
      </c>
      <c r="I12" s="333" t="s">
        <v>55</v>
      </c>
      <c r="J12" s="333" t="s">
        <v>55</v>
      </c>
      <c r="K12" s="333">
        <v>20</v>
      </c>
      <c r="L12" s="333">
        <v>2</v>
      </c>
      <c r="M12" s="333">
        <v>66</v>
      </c>
      <c r="N12" s="346">
        <v>100</v>
      </c>
      <c r="O12" s="346">
        <v>172</v>
      </c>
      <c r="P12" s="347">
        <v>99</v>
      </c>
      <c r="Q12" s="333">
        <v>10</v>
      </c>
      <c r="R12" s="333">
        <v>4</v>
      </c>
      <c r="S12" s="333">
        <v>7</v>
      </c>
      <c r="T12" s="333">
        <v>2</v>
      </c>
      <c r="U12" s="333" t="s">
        <v>55</v>
      </c>
      <c r="V12" s="333" t="s">
        <v>55</v>
      </c>
      <c r="W12" s="333">
        <v>3139</v>
      </c>
      <c r="X12" s="333">
        <v>119</v>
      </c>
      <c r="Y12" s="346">
        <v>1794</v>
      </c>
      <c r="Z12" s="347">
        <v>1467</v>
      </c>
      <c r="AA12" s="345">
        <v>1</v>
      </c>
    </row>
    <row r="13" spans="1:27" ht="9.75" customHeight="1" x14ac:dyDescent="0.2">
      <c r="A13" s="331">
        <v>2</v>
      </c>
      <c r="B13" s="332" t="s">
        <v>165</v>
      </c>
      <c r="C13" s="333">
        <v>73620</v>
      </c>
      <c r="D13" s="333">
        <v>33362</v>
      </c>
      <c r="E13" s="333">
        <v>73620</v>
      </c>
      <c r="F13" s="333">
        <v>4056</v>
      </c>
      <c r="G13" s="118" t="s">
        <v>500</v>
      </c>
      <c r="H13" s="118" t="s">
        <v>500</v>
      </c>
      <c r="I13" s="389">
        <v>3</v>
      </c>
      <c r="J13" s="389">
        <v>14</v>
      </c>
      <c r="K13" s="333">
        <v>536</v>
      </c>
      <c r="L13" s="333">
        <v>60</v>
      </c>
      <c r="M13" s="333">
        <v>571</v>
      </c>
      <c r="N13" s="346">
        <v>783</v>
      </c>
      <c r="O13" s="346">
        <v>766</v>
      </c>
      <c r="P13" s="347">
        <v>456</v>
      </c>
      <c r="Q13" s="333">
        <v>81</v>
      </c>
      <c r="R13" s="333">
        <v>42</v>
      </c>
      <c r="S13" s="333">
        <v>737</v>
      </c>
      <c r="T13" s="333">
        <v>101</v>
      </c>
      <c r="U13" s="118" t="s">
        <v>500</v>
      </c>
      <c r="V13" s="118" t="s">
        <v>500</v>
      </c>
      <c r="W13" s="333">
        <v>71412</v>
      </c>
      <c r="X13" s="333">
        <v>2598</v>
      </c>
      <c r="Y13" s="346">
        <v>62126</v>
      </c>
      <c r="Z13" s="347">
        <v>29306</v>
      </c>
      <c r="AA13" s="345">
        <v>2</v>
      </c>
    </row>
    <row r="14" spans="1:27" ht="9.75" customHeight="1" x14ac:dyDescent="0.2">
      <c r="A14" s="331">
        <v>3</v>
      </c>
      <c r="B14" s="332" t="s">
        <v>164</v>
      </c>
      <c r="C14" s="333">
        <v>54416</v>
      </c>
      <c r="D14" s="333">
        <v>55986</v>
      </c>
      <c r="E14" s="333">
        <v>54416</v>
      </c>
      <c r="F14" s="333">
        <v>3811</v>
      </c>
      <c r="G14" s="389">
        <v>3</v>
      </c>
      <c r="H14" s="389">
        <v>11</v>
      </c>
      <c r="I14" s="333">
        <v>4</v>
      </c>
      <c r="J14" s="333">
        <v>30</v>
      </c>
      <c r="K14" s="333">
        <v>1444</v>
      </c>
      <c r="L14" s="333">
        <v>154</v>
      </c>
      <c r="M14" s="333">
        <v>392</v>
      </c>
      <c r="N14" s="346">
        <v>531</v>
      </c>
      <c r="O14" s="346">
        <v>1200</v>
      </c>
      <c r="P14" s="347">
        <v>792</v>
      </c>
      <c r="Q14" s="333">
        <v>141</v>
      </c>
      <c r="R14" s="333">
        <v>49</v>
      </c>
      <c r="S14" s="333">
        <v>1817</v>
      </c>
      <c r="T14" s="333">
        <v>354</v>
      </c>
      <c r="U14" s="389">
        <v>3</v>
      </c>
      <c r="V14" s="389">
        <v>0</v>
      </c>
      <c r="W14" s="333">
        <v>50293</v>
      </c>
      <c r="X14" s="333">
        <v>1890</v>
      </c>
      <c r="Y14" s="346">
        <v>53153</v>
      </c>
      <c r="Z14" s="347">
        <v>52176</v>
      </c>
      <c r="AA14" s="345">
        <v>3</v>
      </c>
    </row>
    <row r="15" spans="1:27" ht="9.75" customHeight="1" x14ac:dyDescent="0.2">
      <c r="A15" s="331">
        <v>4</v>
      </c>
      <c r="B15" s="332" t="s">
        <v>153</v>
      </c>
      <c r="C15" s="333">
        <v>103548</v>
      </c>
      <c r="D15" s="333">
        <v>196165</v>
      </c>
      <c r="E15" s="333">
        <v>103547</v>
      </c>
      <c r="F15" s="333">
        <v>8174</v>
      </c>
      <c r="G15" s="333">
        <v>29</v>
      </c>
      <c r="H15" s="333">
        <v>82</v>
      </c>
      <c r="I15" s="333">
        <v>12</v>
      </c>
      <c r="J15" s="333">
        <v>66</v>
      </c>
      <c r="K15" s="333">
        <v>5390</v>
      </c>
      <c r="L15" s="333">
        <v>438</v>
      </c>
      <c r="M15" s="333">
        <v>511</v>
      </c>
      <c r="N15" s="346">
        <v>635</v>
      </c>
      <c r="O15" s="346">
        <v>2065</v>
      </c>
      <c r="P15" s="347">
        <v>1440</v>
      </c>
      <c r="Q15" s="333">
        <v>283</v>
      </c>
      <c r="R15" s="333">
        <v>103</v>
      </c>
      <c r="S15" s="333">
        <v>11004</v>
      </c>
      <c r="T15" s="333">
        <v>2077</v>
      </c>
      <c r="U15" s="118" t="s">
        <v>500</v>
      </c>
      <c r="V15" s="118" t="s">
        <v>500</v>
      </c>
      <c r="W15" s="333">
        <v>87690</v>
      </c>
      <c r="X15" s="333">
        <v>3333</v>
      </c>
      <c r="Y15" s="346">
        <v>102870</v>
      </c>
      <c r="Z15" s="347">
        <v>187991</v>
      </c>
      <c r="AA15" s="345">
        <v>4</v>
      </c>
    </row>
    <row r="16" spans="1:27" s="104" customFormat="1" ht="9.75" customHeight="1" x14ac:dyDescent="0.2">
      <c r="A16" s="331">
        <v>5</v>
      </c>
      <c r="B16" s="332" t="s">
        <v>124</v>
      </c>
      <c r="C16" s="333">
        <v>139530</v>
      </c>
      <c r="D16" s="333">
        <v>343055</v>
      </c>
      <c r="E16" s="333">
        <v>139528</v>
      </c>
      <c r="F16" s="333">
        <v>13371</v>
      </c>
      <c r="G16" s="118" t="s">
        <v>500</v>
      </c>
      <c r="H16" s="118" t="s">
        <v>500</v>
      </c>
      <c r="I16" s="333">
        <v>26</v>
      </c>
      <c r="J16" s="333">
        <v>114</v>
      </c>
      <c r="K16" s="333">
        <v>13686</v>
      </c>
      <c r="L16" s="333">
        <v>1425</v>
      </c>
      <c r="M16" s="333">
        <v>419</v>
      </c>
      <c r="N16" s="346">
        <v>430</v>
      </c>
      <c r="O16" s="346">
        <v>3910</v>
      </c>
      <c r="P16" s="347">
        <v>2648</v>
      </c>
      <c r="Q16" s="333">
        <v>508</v>
      </c>
      <c r="R16" s="333">
        <v>175</v>
      </c>
      <c r="S16" s="333">
        <v>19030</v>
      </c>
      <c r="T16" s="333">
        <v>4065</v>
      </c>
      <c r="U16" s="333">
        <v>18</v>
      </c>
      <c r="V16" s="333">
        <v>12</v>
      </c>
      <c r="W16" s="333">
        <v>109183</v>
      </c>
      <c r="X16" s="333">
        <v>4371</v>
      </c>
      <c r="Y16" s="346">
        <v>139160</v>
      </c>
      <c r="Z16" s="347">
        <v>329683</v>
      </c>
      <c r="AA16" s="345">
        <v>5</v>
      </c>
    </row>
    <row r="17" spans="1:27" s="104" customFormat="1" ht="9.75" customHeight="1" x14ac:dyDescent="0.2">
      <c r="A17" s="331">
        <v>6</v>
      </c>
      <c r="B17" s="332" t="s">
        <v>125</v>
      </c>
      <c r="C17" s="333">
        <v>124012</v>
      </c>
      <c r="D17" s="333">
        <v>349582</v>
      </c>
      <c r="E17" s="333">
        <v>124012</v>
      </c>
      <c r="F17" s="333">
        <v>14206</v>
      </c>
      <c r="G17" s="333">
        <v>38</v>
      </c>
      <c r="H17" s="333">
        <v>158</v>
      </c>
      <c r="I17" s="333">
        <v>23</v>
      </c>
      <c r="J17" s="333">
        <v>80</v>
      </c>
      <c r="K17" s="333">
        <v>13356</v>
      </c>
      <c r="L17" s="333">
        <v>2162</v>
      </c>
      <c r="M17" s="333">
        <v>342</v>
      </c>
      <c r="N17" s="346">
        <v>322</v>
      </c>
      <c r="O17" s="346">
        <v>5346</v>
      </c>
      <c r="P17" s="347">
        <v>3711</v>
      </c>
      <c r="Q17" s="333">
        <v>642</v>
      </c>
      <c r="R17" s="333">
        <v>228</v>
      </c>
      <c r="S17" s="333">
        <v>13034</v>
      </c>
      <c r="T17" s="333">
        <v>3163</v>
      </c>
      <c r="U17" s="333">
        <v>11</v>
      </c>
      <c r="V17" s="333">
        <v>21</v>
      </c>
      <c r="W17" s="333">
        <v>97763</v>
      </c>
      <c r="X17" s="333">
        <v>4361</v>
      </c>
      <c r="Y17" s="346">
        <v>123752</v>
      </c>
      <c r="Z17" s="347">
        <v>335376</v>
      </c>
      <c r="AA17" s="345">
        <v>6</v>
      </c>
    </row>
    <row r="18" spans="1:27" s="104" customFormat="1" ht="9.75" customHeight="1" x14ac:dyDescent="0.2">
      <c r="A18" s="331">
        <v>7</v>
      </c>
      <c r="B18" s="332" t="s">
        <v>126</v>
      </c>
      <c r="C18" s="333">
        <v>109331</v>
      </c>
      <c r="D18" s="333">
        <v>377653</v>
      </c>
      <c r="E18" s="333">
        <v>109331</v>
      </c>
      <c r="F18" s="333">
        <v>15875</v>
      </c>
      <c r="G18" s="333">
        <v>43</v>
      </c>
      <c r="H18" s="333">
        <v>176</v>
      </c>
      <c r="I18" s="333">
        <v>34</v>
      </c>
      <c r="J18" s="333">
        <v>132</v>
      </c>
      <c r="K18" s="333">
        <v>14800</v>
      </c>
      <c r="L18" s="333">
        <v>3111</v>
      </c>
      <c r="M18" s="333">
        <v>339</v>
      </c>
      <c r="N18" s="346">
        <v>299</v>
      </c>
      <c r="O18" s="346">
        <v>6375</v>
      </c>
      <c r="P18" s="347">
        <v>4560</v>
      </c>
      <c r="Q18" s="333">
        <v>776</v>
      </c>
      <c r="R18" s="333">
        <v>289</v>
      </c>
      <c r="S18" s="333">
        <v>13547</v>
      </c>
      <c r="T18" s="333">
        <v>3596</v>
      </c>
      <c r="U18" s="333">
        <v>9</v>
      </c>
      <c r="V18" s="333">
        <v>15</v>
      </c>
      <c r="W18" s="333">
        <v>81499</v>
      </c>
      <c r="X18" s="333">
        <v>3697</v>
      </c>
      <c r="Y18" s="346">
        <v>109215</v>
      </c>
      <c r="Z18" s="347">
        <v>361778</v>
      </c>
      <c r="AA18" s="345">
        <v>7</v>
      </c>
    </row>
    <row r="19" spans="1:27" s="104" customFormat="1" ht="9.75" customHeight="1" x14ac:dyDescent="0.2">
      <c r="A19" s="331">
        <v>8</v>
      </c>
      <c r="B19" s="332" t="s">
        <v>154</v>
      </c>
      <c r="C19" s="333">
        <v>83511</v>
      </c>
      <c r="D19" s="333">
        <v>340559</v>
      </c>
      <c r="E19" s="333">
        <v>83511</v>
      </c>
      <c r="F19" s="333">
        <v>15336</v>
      </c>
      <c r="G19" s="333">
        <v>39</v>
      </c>
      <c r="H19" s="333">
        <v>175</v>
      </c>
      <c r="I19" s="333">
        <v>23</v>
      </c>
      <c r="J19" s="333">
        <v>79</v>
      </c>
      <c r="K19" s="333">
        <v>14336</v>
      </c>
      <c r="L19" s="333">
        <v>3851</v>
      </c>
      <c r="M19" s="333">
        <v>275</v>
      </c>
      <c r="N19" s="346">
        <v>236</v>
      </c>
      <c r="O19" s="346">
        <v>6482</v>
      </c>
      <c r="P19" s="347">
        <v>4883</v>
      </c>
      <c r="Q19" s="333">
        <v>890</v>
      </c>
      <c r="R19" s="333">
        <v>348</v>
      </c>
      <c r="S19" s="333">
        <v>11322</v>
      </c>
      <c r="T19" s="333">
        <v>3137</v>
      </c>
      <c r="U19" s="333">
        <v>12</v>
      </c>
      <c r="V19" s="333">
        <v>22</v>
      </c>
      <c r="W19" s="333">
        <v>58450</v>
      </c>
      <c r="X19" s="333">
        <v>2605</v>
      </c>
      <c r="Y19" s="346">
        <v>83420</v>
      </c>
      <c r="Z19" s="347">
        <v>325224</v>
      </c>
      <c r="AA19" s="345">
        <v>8</v>
      </c>
    </row>
    <row r="20" spans="1:27" s="104" customFormat="1" ht="9.75" customHeight="1" x14ac:dyDescent="0.2">
      <c r="A20" s="331">
        <v>9</v>
      </c>
      <c r="B20" s="332" t="s">
        <v>155</v>
      </c>
      <c r="C20" s="333">
        <v>65345</v>
      </c>
      <c r="D20" s="333">
        <v>312607</v>
      </c>
      <c r="E20" s="333">
        <v>65344</v>
      </c>
      <c r="F20" s="333">
        <v>14752</v>
      </c>
      <c r="G20" s="333">
        <v>43</v>
      </c>
      <c r="H20" s="333">
        <v>182</v>
      </c>
      <c r="I20" s="333">
        <v>38</v>
      </c>
      <c r="J20" s="333">
        <v>142</v>
      </c>
      <c r="K20" s="333">
        <v>12524</v>
      </c>
      <c r="L20" s="333">
        <v>4146</v>
      </c>
      <c r="M20" s="333">
        <v>241</v>
      </c>
      <c r="N20" s="346">
        <v>203</v>
      </c>
      <c r="O20" s="346">
        <v>6201</v>
      </c>
      <c r="P20" s="347">
        <v>4941</v>
      </c>
      <c r="Q20" s="333">
        <v>855</v>
      </c>
      <c r="R20" s="333">
        <v>335</v>
      </c>
      <c r="S20" s="333">
        <v>9808</v>
      </c>
      <c r="T20" s="333">
        <v>2788</v>
      </c>
      <c r="U20" s="333">
        <v>12</v>
      </c>
      <c r="V20" s="333">
        <v>35</v>
      </c>
      <c r="W20" s="333">
        <v>43589</v>
      </c>
      <c r="X20" s="333">
        <v>1980</v>
      </c>
      <c r="Y20" s="346">
        <v>65297</v>
      </c>
      <c r="Z20" s="347">
        <v>297855</v>
      </c>
      <c r="AA20" s="345">
        <v>9</v>
      </c>
    </row>
    <row r="21" spans="1:27" s="104" customFormat="1" ht="9.75" customHeight="1" x14ac:dyDescent="0.2">
      <c r="A21" s="331">
        <v>10</v>
      </c>
      <c r="B21" s="332" t="s">
        <v>156</v>
      </c>
      <c r="C21" s="333">
        <v>50167</v>
      </c>
      <c r="D21" s="333">
        <v>284117</v>
      </c>
      <c r="E21" s="333">
        <v>50166</v>
      </c>
      <c r="F21" s="333">
        <v>13848</v>
      </c>
      <c r="G21" s="333">
        <v>47</v>
      </c>
      <c r="H21" s="333">
        <v>255</v>
      </c>
      <c r="I21" s="333">
        <v>35</v>
      </c>
      <c r="J21" s="333">
        <v>152</v>
      </c>
      <c r="K21" s="333">
        <v>10676</v>
      </c>
      <c r="L21" s="333">
        <v>4438</v>
      </c>
      <c r="M21" s="333">
        <v>177</v>
      </c>
      <c r="N21" s="346">
        <v>142</v>
      </c>
      <c r="O21" s="346">
        <v>5682</v>
      </c>
      <c r="P21" s="347">
        <v>4529</v>
      </c>
      <c r="Q21" s="333">
        <v>850</v>
      </c>
      <c r="R21" s="333">
        <v>341</v>
      </c>
      <c r="S21" s="333">
        <v>8527</v>
      </c>
      <c r="T21" s="333">
        <v>2461</v>
      </c>
      <c r="U21" s="333">
        <v>14</v>
      </c>
      <c r="V21" s="333">
        <v>15</v>
      </c>
      <c r="W21" s="333">
        <v>31564</v>
      </c>
      <c r="X21" s="333">
        <v>1515</v>
      </c>
      <c r="Y21" s="346">
        <v>50117</v>
      </c>
      <c r="Z21" s="347">
        <v>270269</v>
      </c>
      <c r="AA21" s="345">
        <v>10</v>
      </c>
    </row>
    <row r="22" spans="1:27" s="104" customFormat="1" ht="9.75" customHeight="1" x14ac:dyDescent="0.2">
      <c r="A22" s="331">
        <v>11</v>
      </c>
      <c r="B22" s="332" t="s">
        <v>157</v>
      </c>
      <c r="C22" s="333">
        <v>39700</v>
      </c>
      <c r="D22" s="333">
        <v>264187</v>
      </c>
      <c r="E22" s="333">
        <v>39700</v>
      </c>
      <c r="F22" s="333">
        <v>12989</v>
      </c>
      <c r="G22" s="333">
        <v>47</v>
      </c>
      <c r="H22" s="333">
        <v>255</v>
      </c>
      <c r="I22" s="333">
        <v>41</v>
      </c>
      <c r="J22" s="333">
        <v>264</v>
      </c>
      <c r="K22" s="333">
        <v>9618</v>
      </c>
      <c r="L22" s="333">
        <v>3935</v>
      </c>
      <c r="M22" s="333">
        <v>135</v>
      </c>
      <c r="N22" s="346">
        <v>129</v>
      </c>
      <c r="O22" s="346">
        <v>5214</v>
      </c>
      <c r="P22" s="347">
        <v>4349</v>
      </c>
      <c r="Q22" s="333">
        <v>839</v>
      </c>
      <c r="R22" s="333">
        <v>346</v>
      </c>
      <c r="S22" s="333">
        <v>7892</v>
      </c>
      <c r="T22" s="333">
        <v>2524</v>
      </c>
      <c r="U22" s="333">
        <v>4</v>
      </c>
      <c r="V22" s="333">
        <v>1</v>
      </c>
      <c r="W22" s="333">
        <v>23056</v>
      </c>
      <c r="X22" s="333">
        <v>1186</v>
      </c>
      <c r="Y22" s="346">
        <v>39672</v>
      </c>
      <c r="Z22" s="347">
        <v>251198</v>
      </c>
      <c r="AA22" s="345">
        <v>11</v>
      </c>
    </row>
    <row r="23" spans="1:27" s="104" customFormat="1" ht="9.75" customHeight="1" x14ac:dyDescent="0.2">
      <c r="A23" s="331">
        <v>12</v>
      </c>
      <c r="B23" s="332" t="s">
        <v>158</v>
      </c>
      <c r="C23" s="333">
        <v>58914</v>
      </c>
      <c r="D23" s="333">
        <v>467361</v>
      </c>
      <c r="E23" s="333">
        <v>58914</v>
      </c>
      <c r="F23" s="333">
        <v>23700</v>
      </c>
      <c r="G23" s="333">
        <v>67</v>
      </c>
      <c r="H23" s="333">
        <v>354</v>
      </c>
      <c r="I23" s="333">
        <v>74</v>
      </c>
      <c r="J23" s="333">
        <v>366</v>
      </c>
      <c r="K23" s="333">
        <v>16428</v>
      </c>
      <c r="L23" s="333">
        <v>7784</v>
      </c>
      <c r="M23" s="333">
        <v>281</v>
      </c>
      <c r="N23" s="346">
        <v>251</v>
      </c>
      <c r="O23" s="346">
        <v>9321</v>
      </c>
      <c r="P23" s="347">
        <v>8137</v>
      </c>
      <c r="Q23" s="333">
        <v>1538</v>
      </c>
      <c r="R23" s="333">
        <v>685</v>
      </c>
      <c r="S23" s="333">
        <v>13553</v>
      </c>
      <c r="T23" s="333">
        <v>4416</v>
      </c>
      <c r="U23" s="333">
        <v>10</v>
      </c>
      <c r="V23" s="333">
        <v>14</v>
      </c>
      <c r="W23" s="333">
        <v>30882</v>
      </c>
      <c r="X23" s="333">
        <v>1693</v>
      </c>
      <c r="Y23" s="346">
        <v>58877</v>
      </c>
      <c r="Z23" s="347">
        <v>443661</v>
      </c>
      <c r="AA23" s="345">
        <v>12</v>
      </c>
    </row>
    <row r="24" spans="1:27" s="104" customFormat="1" ht="9.75" customHeight="1" x14ac:dyDescent="0.2">
      <c r="A24" s="331">
        <v>13</v>
      </c>
      <c r="B24" s="332" t="s">
        <v>161</v>
      </c>
      <c r="C24" s="333">
        <v>41443</v>
      </c>
      <c r="D24" s="333">
        <v>389294</v>
      </c>
      <c r="E24" s="333">
        <v>41443</v>
      </c>
      <c r="F24" s="333">
        <v>21178</v>
      </c>
      <c r="G24" s="333">
        <v>72</v>
      </c>
      <c r="H24" s="333">
        <v>427</v>
      </c>
      <c r="I24" s="333">
        <v>73</v>
      </c>
      <c r="J24" s="333">
        <v>475</v>
      </c>
      <c r="K24" s="333">
        <v>12540</v>
      </c>
      <c r="L24" s="333">
        <v>7531</v>
      </c>
      <c r="M24" s="333">
        <v>222</v>
      </c>
      <c r="N24" s="346">
        <v>199</v>
      </c>
      <c r="O24" s="346">
        <v>7399</v>
      </c>
      <c r="P24" s="347">
        <v>6741</v>
      </c>
      <c r="Q24" s="333">
        <v>1348</v>
      </c>
      <c r="R24" s="333">
        <v>619</v>
      </c>
      <c r="S24" s="333">
        <v>11038</v>
      </c>
      <c r="T24" s="333">
        <v>3920</v>
      </c>
      <c r="U24" s="333">
        <v>17</v>
      </c>
      <c r="V24" s="333">
        <v>95</v>
      </c>
      <c r="W24" s="333">
        <v>19987</v>
      </c>
      <c r="X24" s="333">
        <v>1171</v>
      </c>
      <c r="Y24" s="346">
        <v>41424</v>
      </c>
      <c r="Z24" s="347">
        <v>368116</v>
      </c>
      <c r="AA24" s="345">
        <v>13</v>
      </c>
    </row>
    <row r="25" spans="1:27" s="104" customFormat="1" ht="9.75" customHeight="1" x14ac:dyDescent="0.2">
      <c r="A25" s="331">
        <v>14</v>
      </c>
      <c r="B25" s="332" t="s">
        <v>162</v>
      </c>
      <c r="C25" s="333">
        <v>27504</v>
      </c>
      <c r="D25" s="333">
        <v>298474</v>
      </c>
      <c r="E25" s="333">
        <v>27504</v>
      </c>
      <c r="F25" s="333">
        <v>17050</v>
      </c>
      <c r="G25" s="333">
        <v>44</v>
      </c>
      <c r="H25" s="333">
        <v>338</v>
      </c>
      <c r="I25" s="333">
        <v>48</v>
      </c>
      <c r="J25" s="333">
        <v>306</v>
      </c>
      <c r="K25" s="333">
        <v>9181</v>
      </c>
      <c r="L25" s="333">
        <v>6772</v>
      </c>
      <c r="M25" s="333">
        <v>132</v>
      </c>
      <c r="N25" s="346">
        <v>110</v>
      </c>
      <c r="O25" s="346">
        <v>5344</v>
      </c>
      <c r="P25" s="347">
        <v>5134</v>
      </c>
      <c r="Q25" s="333">
        <v>1083</v>
      </c>
      <c r="R25" s="333">
        <v>540</v>
      </c>
      <c r="S25" s="333">
        <v>8334</v>
      </c>
      <c r="T25" s="333">
        <v>3100</v>
      </c>
      <c r="U25" s="333">
        <v>4</v>
      </c>
      <c r="V25" s="333">
        <v>1</v>
      </c>
      <c r="W25" s="333">
        <v>12098</v>
      </c>
      <c r="X25" s="333">
        <v>750</v>
      </c>
      <c r="Y25" s="346">
        <v>27488</v>
      </c>
      <c r="Z25" s="347">
        <v>281424</v>
      </c>
      <c r="AA25" s="345">
        <v>14</v>
      </c>
    </row>
    <row r="26" spans="1:27" s="104" customFormat="1" ht="9.75" customHeight="1" x14ac:dyDescent="0.2">
      <c r="A26" s="331">
        <v>15</v>
      </c>
      <c r="B26" s="332" t="s">
        <v>163</v>
      </c>
      <c r="C26" s="333">
        <v>18705</v>
      </c>
      <c r="D26" s="333">
        <v>220551</v>
      </c>
      <c r="E26" s="333">
        <v>18705</v>
      </c>
      <c r="F26" s="333">
        <v>13992</v>
      </c>
      <c r="G26" s="333">
        <v>28</v>
      </c>
      <c r="H26" s="333">
        <v>195</v>
      </c>
      <c r="I26" s="333">
        <v>55</v>
      </c>
      <c r="J26" s="333">
        <v>391</v>
      </c>
      <c r="K26" s="333">
        <v>6264</v>
      </c>
      <c r="L26" s="333">
        <v>5763</v>
      </c>
      <c r="M26" s="333">
        <v>95</v>
      </c>
      <c r="N26" s="346">
        <v>71</v>
      </c>
      <c r="O26" s="346">
        <v>3766</v>
      </c>
      <c r="P26" s="347">
        <v>3632</v>
      </c>
      <c r="Q26" s="333">
        <v>909</v>
      </c>
      <c r="R26" s="333">
        <v>509</v>
      </c>
      <c r="S26" s="333">
        <v>6362</v>
      </c>
      <c r="T26" s="333">
        <v>2906</v>
      </c>
      <c r="U26" s="333">
        <v>11</v>
      </c>
      <c r="V26" s="333">
        <v>30</v>
      </c>
      <c r="W26" s="333">
        <v>7804</v>
      </c>
      <c r="X26" s="333">
        <v>495</v>
      </c>
      <c r="Y26" s="346">
        <v>18699</v>
      </c>
      <c r="Z26" s="347">
        <v>206559</v>
      </c>
      <c r="AA26" s="345">
        <v>15</v>
      </c>
    </row>
    <row r="27" spans="1:27" s="104" customFormat="1" ht="9.75" customHeight="1" x14ac:dyDescent="0.2">
      <c r="A27" s="331">
        <v>16</v>
      </c>
      <c r="B27" s="332" t="s">
        <v>159</v>
      </c>
      <c r="C27" s="333">
        <v>12931</v>
      </c>
      <c r="D27" s="333">
        <v>163143</v>
      </c>
      <c r="E27" s="333">
        <v>12931</v>
      </c>
      <c r="F27" s="333">
        <v>10808</v>
      </c>
      <c r="G27" s="333">
        <v>28</v>
      </c>
      <c r="H27" s="333">
        <v>215</v>
      </c>
      <c r="I27" s="333">
        <v>42</v>
      </c>
      <c r="J27" s="333">
        <v>286</v>
      </c>
      <c r="K27" s="333">
        <v>4305</v>
      </c>
      <c r="L27" s="333">
        <v>4613</v>
      </c>
      <c r="M27" s="333">
        <v>67</v>
      </c>
      <c r="N27" s="346">
        <v>62</v>
      </c>
      <c r="O27" s="346">
        <v>2716</v>
      </c>
      <c r="P27" s="347">
        <v>2656</v>
      </c>
      <c r="Q27" s="333">
        <v>735</v>
      </c>
      <c r="R27" s="333">
        <v>422</v>
      </c>
      <c r="S27" s="333">
        <v>4912</v>
      </c>
      <c r="T27" s="333">
        <v>2218</v>
      </c>
      <c r="U27" s="333">
        <v>13</v>
      </c>
      <c r="V27" s="333">
        <v>8</v>
      </c>
      <c r="W27" s="333">
        <v>5103</v>
      </c>
      <c r="X27" s="333">
        <v>329</v>
      </c>
      <c r="Y27" s="346">
        <v>12924</v>
      </c>
      <c r="Z27" s="347">
        <v>152335</v>
      </c>
      <c r="AA27" s="345">
        <v>16</v>
      </c>
    </row>
    <row r="28" spans="1:27" s="104" customFormat="1" ht="9.75" customHeight="1" x14ac:dyDescent="0.2">
      <c r="A28" s="331">
        <v>17</v>
      </c>
      <c r="B28" s="332" t="s">
        <v>160</v>
      </c>
      <c r="C28" s="333">
        <v>18558</v>
      </c>
      <c r="D28" s="333">
        <v>255636</v>
      </c>
      <c r="E28" s="333">
        <v>18558</v>
      </c>
      <c r="F28" s="333">
        <v>19983</v>
      </c>
      <c r="G28" s="333">
        <v>51</v>
      </c>
      <c r="H28" s="333">
        <v>443</v>
      </c>
      <c r="I28" s="333">
        <v>84</v>
      </c>
      <c r="J28" s="333">
        <v>751</v>
      </c>
      <c r="K28" s="333">
        <v>6333</v>
      </c>
      <c r="L28" s="333">
        <v>9319</v>
      </c>
      <c r="M28" s="333">
        <v>77</v>
      </c>
      <c r="N28" s="346">
        <v>61</v>
      </c>
      <c r="O28" s="346">
        <v>3866</v>
      </c>
      <c r="P28" s="347">
        <v>3891</v>
      </c>
      <c r="Q28" s="333">
        <v>1157</v>
      </c>
      <c r="R28" s="333">
        <v>700</v>
      </c>
      <c r="S28" s="333">
        <v>8152</v>
      </c>
      <c r="T28" s="333">
        <v>4387</v>
      </c>
      <c r="U28" s="333">
        <v>9</v>
      </c>
      <c r="V28" s="333">
        <v>4</v>
      </c>
      <c r="W28" s="333">
        <v>6627</v>
      </c>
      <c r="X28" s="333">
        <v>429</v>
      </c>
      <c r="Y28" s="346">
        <v>18545</v>
      </c>
      <c r="Z28" s="347">
        <v>235653</v>
      </c>
      <c r="AA28" s="345">
        <v>17</v>
      </c>
    </row>
    <row r="29" spans="1:27" s="104" customFormat="1" ht="9.75" customHeight="1" x14ac:dyDescent="0.2">
      <c r="A29" s="331">
        <v>18</v>
      </c>
      <c r="B29" s="332" t="s">
        <v>127</v>
      </c>
      <c r="C29" s="333">
        <v>18792</v>
      </c>
      <c r="D29" s="333">
        <v>304343</v>
      </c>
      <c r="E29" s="333">
        <v>18792</v>
      </c>
      <c r="F29" s="333">
        <v>36465</v>
      </c>
      <c r="G29" s="333">
        <v>96</v>
      </c>
      <c r="H29" s="333">
        <v>956</v>
      </c>
      <c r="I29" s="333">
        <v>188</v>
      </c>
      <c r="J29" s="333">
        <v>2693</v>
      </c>
      <c r="K29" s="333">
        <v>6633</v>
      </c>
      <c r="L29" s="333">
        <v>19242</v>
      </c>
      <c r="M29" s="333">
        <v>59</v>
      </c>
      <c r="N29" s="346">
        <v>63</v>
      </c>
      <c r="O29" s="346">
        <v>3519</v>
      </c>
      <c r="P29" s="347">
        <v>3586</v>
      </c>
      <c r="Q29" s="333">
        <v>1551</v>
      </c>
      <c r="R29" s="333">
        <v>1059</v>
      </c>
      <c r="S29" s="333">
        <v>10107</v>
      </c>
      <c r="T29" s="333">
        <v>8210</v>
      </c>
      <c r="U29" s="333">
        <v>19</v>
      </c>
      <c r="V29" s="333">
        <v>306</v>
      </c>
      <c r="W29" s="333">
        <v>5596</v>
      </c>
      <c r="X29" s="333">
        <v>351</v>
      </c>
      <c r="Y29" s="346">
        <v>18771</v>
      </c>
      <c r="Z29" s="347">
        <v>267878</v>
      </c>
      <c r="AA29" s="345">
        <v>18</v>
      </c>
    </row>
    <row r="30" spans="1:27" s="104" customFormat="1" ht="9.75" customHeight="1" x14ac:dyDescent="0.2">
      <c r="A30" s="331">
        <v>19</v>
      </c>
      <c r="B30" s="332" t="s">
        <v>128</v>
      </c>
      <c r="C30" s="333">
        <v>3680</v>
      </c>
      <c r="D30" s="333">
        <v>84932</v>
      </c>
      <c r="E30" s="333">
        <v>3680</v>
      </c>
      <c r="F30" s="333">
        <v>18554</v>
      </c>
      <c r="G30" s="333">
        <v>38</v>
      </c>
      <c r="H30" s="333">
        <v>467</v>
      </c>
      <c r="I30" s="333">
        <v>97</v>
      </c>
      <c r="J30" s="333">
        <v>2792</v>
      </c>
      <c r="K30" s="333">
        <v>1362</v>
      </c>
      <c r="L30" s="333">
        <v>10490</v>
      </c>
      <c r="M30" s="118" t="s">
        <v>500</v>
      </c>
      <c r="N30" s="118" t="s">
        <v>500</v>
      </c>
      <c r="O30" s="346">
        <v>571</v>
      </c>
      <c r="P30" s="347">
        <v>559</v>
      </c>
      <c r="Q30" s="333">
        <v>350</v>
      </c>
      <c r="R30" s="333">
        <v>315</v>
      </c>
      <c r="S30" s="333">
        <v>2456</v>
      </c>
      <c r="T30" s="333">
        <v>3873</v>
      </c>
      <c r="U30" s="118" t="s">
        <v>500</v>
      </c>
      <c r="V30" s="118" t="s">
        <v>500</v>
      </c>
      <c r="W30" s="333">
        <v>787</v>
      </c>
      <c r="X30" s="333">
        <v>47</v>
      </c>
      <c r="Y30" s="346">
        <v>3671</v>
      </c>
      <c r="Z30" s="347">
        <v>66379</v>
      </c>
      <c r="AA30" s="345">
        <v>19</v>
      </c>
    </row>
    <row r="31" spans="1:27" s="104" customFormat="1" ht="9.75" customHeight="1" x14ac:dyDescent="0.2">
      <c r="A31" s="331">
        <v>20</v>
      </c>
      <c r="B31" s="332" t="s">
        <v>129</v>
      </c>
      <c r="C31" s="333">
        <v>714</v>
      </c>
      <c r="D31" s="333">
        <v>22051</v>
      </c>
      <c r="E31" s="333">
        <v>714</v>
      </c>
      <c r="F31" s="333">
        <v>8124</v>
      </c>
      <c r="G31" s="333">
        <v>13</v>
      </c>
      <c r="H31" s="333">
        <v>162</v>
      </c>
      <c r="I31" s="333">
        <v>30</v>
      </c>
      <c r="J31" s="333">
        <v>1091</v>
      </c>
      <c r="K31" s="333">
        <v>260</v>
      </c>
      <c r="L31" s="333">
        <v>4204</v>
      </c>
      <c r="M31" s="389" t="s">
        <v>55</v>
      </c>
      <c r="N31" s="390" t="s">
        <v>55</v>
      </c>
      <c r="O31" s="346">
        <v>91</v>
      </c>
      <c r="P31" s="347">
        <v>96</v>
      </c>
      <c r="Q31" s="333">
        <v>72</v>
      </c>
      <c r="R31" s="333">
        <v>63</v>
      </c>
      <c r="S31" s="333">
        <v>521</v>
      </c>
      <c r="T31" s="333">
        <v>1504</v>
      </c>
      <c r="U31" s="389">
        <v>5</v>
      </c>
      <c r="V31" s="389">
        <v>997</v>
      </c>
      <c r="W31" s="333">
        <v>128</v>
      </c>
      <c r="X31" s="333">
        <v>8</v>
      </c>
      <c r="Y31" s="346">
        <v>712</v>
      </c>
      <c r="Z31" s="347">
        <v>13928</v>
      </c>
      <c r="AA31" s="345">
        <v>20</v>
      </c>
    </row>
    <row r="32" spans="1:27" s="104" customFormat="1" ht="9.75" customHeight="1" x14ac:dyDescent="0.2">
      <c r="A32" s="331">
        <v>21</v>
      </c>
      <c r="B32" s="332" t="s">
        <v>130</v>
      </c>
      <c r="C32" s="333">
        <v>180</v>
      </c>
      <c r="D32" s="333">
        <v>8451</v>
      </c>
      <c r="E32" s="333">
        <v>180</v>
      </c>
      <c r="F32" s="333">
        <v>5362</v>
      </c>
      <c r="G32" s="389">
        <v>5</v>
      </c>
      <c r="H32" s="389">
        <v>57</v>
      </c>
      <c r="I32" s="389">
        <v>7</v>
      </c>
      <c r="J32" s="389">
        <v>1392</v>
      </c>
      <c r="K32" s="333">
        <v>64</v>
      </c>
      <c r="L32" s="333">
        <v>2895</v>
      </c>
      <c r="M32" s="118" t="s">
        <v>500</v>
      </c>
      <c r="N32" s="118" t="s">
        <v>500</v>
      </c>
      <c r="O32" s="346">
        <v>25</v>
      </c>
      <c r="P32" s="347">
        <v>31</v>
      </c>
      <c r="Q32" s="333">
        <v>27</v>
      </c>
      <c r="R32" s="333">
        <v>33</v>
      </c>
      <c r="S32" s="333">
        <v>124</v>
      </c>
      <c r="T32" s="333">
        <v>924</v>
      </c>
      <c r="U32" s="389">
        <v>3</v>
      </c>
      <c r="V32" s="389">
        <v>25</v>
      </c>
      <c r="W32" s="333">
        <v>35</v>
      </c>
      <c r="X32" s="333">
        <v>2</v>
      </c>
      <c r="Y32" s="346">
        <v>178</v>
      </c>
      <c r="Z32" s="347">
        <v>3090</v>
      </c>
      <c r="AA32" s="345">
        <v>21</v>
      </c>
    </row>
    <row r="33" spans="1:27" s="114" customFormat="1" ht="9.75" customHeight="1" x14ac:dyDescent="0.2">
      <c r="A33" s="337">
        <v>22</v>
      </c>
      <c r="B33" s="338" t="s">
        <v>91</v>
      </c>
      <c r="C33" s="339">
        <v>1048005</v>
      </c>
      <c r="D33" s="339">
        <v>4773301</v>
      </c>
      <c r="E33" s="339">
        <v>1048000</v>
      </c>
      <c r="F33" s="339">
        <v>291959</v>
      </c>
      <c r="G33" s="339">
        <v>771</v>
      </c>
      <c r="H33" s="339">
        <v>5037</v>
      </c>
      <c r="I33" s="339">
        <v>937</v>
      </c>
      <c r="J33" s="339">
        <v>11614</v>
      </c>
      <c r="K33" s="339">
        <v>159756</v>
      </c>
      <c r="L33" s="339">
        <v>102335</v>
      </c>
      <c r="M33" s="339">
        <v>4414</v>
      </c>
      <c r="N33" s="348">
        <v>4641</v>
      </c>
      <c r="O33" s="348">
        <v>80031</v>
      </c>
      <c r="P33" s="349">
        <v>66871</v>
      </c>
      <c r="Q33" s="339">
        <v>14645</v>
      </c>
      <c r="R33" s="339">
        <v>7204</v>
      </c>
      <c r="S33" s="339">
        <v>162284</v>
      </c>
      <c r="T33" s="339">
        <v>59727</v>
      </c>
      <c r="U33" s="339">
        <v>178</v>
      </c>
      <c r="V33" s="339">
        <v>1601</v>
      </c>
      <c r="W33" s="339">
        <v>746685</v>
      </c>
      <c r="X33" s="339">
        <v>32931</v>
      </c>
      <c r="Y33" s="348">
        <v>1031865</v>
      </c>
      <c r="Z33" s="349">
        <v>4481342</v>
      </c>
      <c r="AA33" s="350">
        <v>22</v>
      </c>
    </row>
    <row r="34" spans="1:27" s="104" customFormat="1" ht="9.75" customHeight="1" x14ac:dyDescent="0.2">
      <c r="A34" s="331">
        <v>23</v>
      </c>
      <c r="B34" s="342" t="s">
        <v>131</v>
      </c>
      <c r="C34" s="333">
        <v>3634</v>
      </c>
      <c r="D34" s="333">
        <v>8094</v>
      </c>
      <c r="E34" s="333">
        <v>3634</v>
      </c>
      <c r="F34" s="333">
        <v>573</v>
      </c>
      <c r="G34" s="118" t="s">
        <v>500</v>
      </c>
      <c r="H34" s="118" t="s">
        <v>500</v>
      </c>
      <c r="I34" s="389">
        <v>6</v>
      </c>
      <c r="J34" s="389">
        <v>47</v>
      </c>
      <c r="K34" s="333">
        <v>126</v>
      </c>
      <c r="L34" s="333">
        <v>94</v>
      </c>
      <c r="M34" s="333">
        <v>49</v>
      </c>
      <c r="N34" s="346">
        <v>74</v>
      </c>
      <c r="O34" s="346">
        <v>250</v>
      </c>
      <c r="P34" s="347">
        <v>171</v>
      </c>
      <c r="Q34" s="333">
        <v>69</v>
      </c>
      <c r="R34" s="333">
        <v>34</v>
      </c>
      <c r="S34" s="333">
        <v>49</v>
      </c>
      <c r="T34" s="333">
        <v>11</v>
      </c>
      <c r="U34" s="333" t="s">
        <v>55</v>
      </c>
      <c r="V34" s="333" t="s">
        <v>55</v>
      </c>
      <c r="W34" s="333">
        <v>3156</v>
      </c>
      <c r="X34" s="333">
        <v>127</v>
      </c>
      <c r="Y34" s="346">
        <v>2796</v>
      </c>
      <c r="Z34" s="347">
        <v>7521</v>
      </c>
      <c r="AA34" s="345">
        <v>23</v>
      </c>
    </row>
    <row r="35" spans="1:27" s="104" customFormat="1" ht="12" customHeight="1" x14ac:dyDescent="0.2">
      <c r="A35" s="343"/>
      <c r="B35" s="619" t="s">
        <v>132</v>
      </c>
      <c r="C35" s="619"/>
      <c r="D35" s="619"/>
      <c r="E35" s="619"/>
      <c r="F35" s="619"/>
      <c r="G35" s="619"/>
      <c r="H35" s="619"/>
      <c r="I35" s="675" t="s">
        <v>132</v>
      </c>
      <c r="J35" s="675"/>
      <c r="K35" s="675"/>
      <c r="L35" s="675"/>
      <c r="M35" s="675"/>
      <c r="N35" s="675"/>
      <c r="O35" s="700"/>
      <c r="P35" s="700"/>
      <c r="Q35" s="619"/>
      <c r="R35" s="619"/>
      <c r="S35" s="619"/>
      <c r="T35" s="619"/>
      <c r="U35" s="675" t="s">
        <v>132</v>
      </c>
      <c r="V35" s="675"/>
      <c r="W35" s="675"/>
      <c r="X35" s="675"/>
      <c r="Y35" s="675"/>
      <c r="Z35" s="675"/>
      <c r="AA35" s="345"/>
    </row>
    <row r="36" spans="1:27" s="104" customFormat="1" ht="9.75" customHeight="1" x14ac:dyDescent="0.2">
      <c r="A36" s="331">
        <v>24</v>
      </c>
      <c r="B36" s="332" t="s">
        <v>110</v>
      </c>
      <c r="C36" s="333">
        <v>3224</v>
      </c>
      <c r="D36" s="333">
        <v>1642</v>
      </c>
      <c r="E36" s="333">
        <v>3224</v>
      </c>
      <c r="F36" s="333">
        <v>308</v>
      </c>
      <c r="G36" s="336" t="s">
        <v>55</v>
      </c>
      <c r="H36" s="336" t="s">
        <v>55</v>
      </c>
      <c r="I36" s="336" t="s">
        <v>55</v>
      </c>
      <c r="J36" s="336" t="s">
        <v>55</v>
      </c>
      <c r="K36" s="118" t="s">
        <v>500</v>
      </c>
      <c r="L36" s="118" t="s">
        <v>500</v>
      </c>
      <c r="M36" s="118" t="s">
        <v>500</v>
      </c>
      <c r="N36" s="118" t="s">
        <v>500</v>
      </c>
      <c r="O36" s="346">
        <v>167</v>
      </c>
      <c r="P36" s="347">
        <v>95</v>
      </c>
      <c r="Q36" s="389">
        <v>7</v>
      </c>
      <c r="R36" s="389">
        <v>3</v>
      </c>
      <c r="S36" s="389">
        <v>7</v>
      </c>
      <c r="T36" s="389">
        <v>2</v>
      </c>
      <c r="U36" s="336" t="s">
        <v>55</v>
      </c>
      <c r="V36" s="336" t="s">
        <v>55</v>
      </c>
      <c r="W36" s="333">
        <v>2968</v>
      </c>
      <c r="X36" s="333">
        <v>107</v>
      </c>
      <c r="Y36" s="346">
        <v>1692</v>
      </c>
      <c r="Z36" s="347">
        <v>1334</v>
      </c>
      <c r="AA36" s="345">
        <v>24</v>
      </c>
    </row>
    <row r="37" spans="1:27" s="104" customFormat="1" ht="9.75" customHeight="1" x14ac:dyDescent="0.2">
      <c r="A37" s="331">
        <v>25</v>
      </c>
      <c r="B37" s="332" t="s">
        <v>165</v>
      </c>
      <c r="C37" s="333">
        <v>64139</v>
      </c>
      <c r="D37" s="333">
        <v>29201</v>
      </c>
      <c r="E37" s="333">
        <v>64139</v>
      </c>
      <c r="F37" s="333">
        <v>3590</v>
      </c>
      <c r="G37" s="118" t="s">
        <v>500</v>
      </c>
      <c r="H37" s="118" t="s">
        <v>500</v>
      </c>
      <c r="I37" s="118" t="s">
        <v>500</v>
      </c>
      <c r="J37" s="118" t="s">
        <v>500</v>
      </c>
      <c r="K37" s="118" t="s">
        <v>500</v>
      </c>
      <c r="L37" s="118" t="s">
        <v>500</v>
      </c>
      <c r="M37" s="333">
        <v>559</v>
      </c>
      <c r="N37" s="346">
        <v>766</v>
      </c>
      <c r="O37" s="346">
        <v>710</v>
      </c>
      <c r="P37" s="347">
        <v>418</v>
      </c>
      <c r="Q37" s="333">
        <v>76</v>
      </c>
      <c r="R37" s="333">
        <v>31</v>
      </c>
      <c r="S37" s="333">
        <v>704</v>
      </c>
      <c r="T37" s="333">
        <v>95</v>
      </c>
      <c r="U37" s="118" t="s">
        <v>500</v>
      </c>
      <c r="V37" s="118" t="s">
        <v>500</v>
      </c>
      <c r="W37" s="333">
        <v>62045</v>
      </c>
      <c r="X37" s="333">
        <v>2227</v>
      </c>
      <c r="Y37" s="346">
        <v>56162</v>
      </c>
      <c r="Z37" s="347">
        <v>25611</v>
      </c>
      <c r="AA37" s="345">
        <v>25</v>
      </c>
    </row>
    <row r="38" spans="1:27" s="104" customFormat="1" ht="9.75" customHeight="1" x14ac:dyDescent="0.2">
      <c r="A38" s="331">
        <v>26</v>
      </c>
      <c r="B38" s="332" t="s">
        <v>164</v>
      </c>
      <c r="C38" s="333">
        <v>48545</v>
      </c>
      <c r="D38" s="333">
        <v>47777</v>
      </c>
      <c r="E38" s="333">
        <v>48545</v>
      </c>
      <c r="F38" s="333">
        <v>3281</v>
      </c>
      <c r="G38" s="336">
        <v>3</v>
      </c>
      <c r="H38" s="336">
        <v>11</v>
      </c>
      <c r="I38" s="118" t="s">
        <v>500</v>
      </c>
      <c r="J38" s="118" t="s">
        <v>500</v>
      </c>
      <c r="K38" s="333">
        <v>1338</v>
      </c>
      <c r="L38" s="333">
        <v>114</v>
      </c>
      <c r="M38" s="333">
        <v>366</v>
      </c>
      <c r="N38" s="346">
        <v>496</v>
      </c>
      <c r="O38" s="346">
        <v>1097</v>
      </c>
      <c r="P38" s="347">
        <v>714</v>
      </c>
      <c r="Q38" s="333">
        <v>120</v>
      </c>
      <c r="R38" s="333">
        <v>42</v>
      </c>
      <c r="S38" s="333">
        <v>1611</v>
      </c>
      <c r="T38" s="333">
        <v>286</v>
      </c>
      <c r="U38" s="391">
        <v>3</v>
      </c>
      <c r="V38" s="391">
        <v>0</v>
      </c>
      <c r="W38" s="333">
        <v>44785</v>
      </c>
      <c r="X38" s="333">
        <v>1612</v>
      </c>
      <c r="Y38" s="346">
        <v>47417</v>
      </c>
      <c r="Z38" s="347">
        <v>44496</v>
      </c>
      <c r="AA38" s="345">
        <v>26</v>
      </c>
    </row>
    <row r="39" spans="1:27" s="104" customFormat="1" ht="9.75" customHeight="1" x14ac:dyDescent="0.2">
      <c r="A39" s="331">
        <v>27</v>
      </c>
      <c r="B39" s="332" t="s">
        <v>153</v>
      </c>
      <c r="C39" s="333">
        <v>93596</v>
      </c>
      <c r="D39" s="333">
        <v>175182</v>
      </c>
      <c r="E39" s="333">
        <v>93595</v>
      </c>
      <c r="F39" s="333">
        <v>7279</v>
      </c>
      <c r="G39" s="391">
        <v>29</v>
      </c>
      <c r="H39" s="391">
        <v>82</v>
      </c>
      <c r="I39" s="391">
        <v>8</v>
      </c>
      <c r="J39" s="391">
        <v>44</v>
      </c>
      <c r="K39" s="333">
        <v>5162</v>
      </c>
      <c r="L39" s="333">
        <v>392</v>
      </c>
      <c r="M39" s="333">
        <v>484</v>
      </c>
      <c r="N39" s="346">
        <v>610</v>
      </c>
      <c r="O39" s="346">
        <v>1913</v>
      </c>
      <c r="P39" s="347">
        <v>1321</v>
      </c>
      <c r="Q39" s="333">
        <v>247</v>
      </c>
      <c r="R39" s="333">
        <v>86</v>
      </c>
      <c r="S39" s="333">
        <v>10425</v>
      </c>
      <c r="T39" s="333">
        <v>1915</v>
      </c>
      <c r="U39" s="118" t="s">
        <v>500</v>
      </c>
      <c r="V39" s="118" t="s">
        <v>500</v>
      </c>
      <c r="W39" s="333">
        <v>78577</v>
      </c>
      <c r="X39" s="333">
        <v>2829</v>
      </c>
      <c r="Y39" s="346">
        <v>93035</v>
      </c>
      <c r="Z39" s="347">
        <v>167902</v>
      </c>
      <c r="AA39" s="345">
        <v>27</v>
      </c>
    </row>
    <row r="40" spans="1:27" s="104" customFormat="1" ht="9.75" customHeight="1" x14ac:dyDescent="0.2">
      <c r="A40" s="331">
        <v>28</v>
      </c>
      <c r="B40" s="332" t="s">
        <v>124</v>
      </c>
      <c r="C40" s="333">
        <v>118272</v>
      </c>
      <c r="D40" s="333">
        <v>283923</v>
      </c>
      <c r="E40" s="333">
        <v>118270</v>
      </c>
      <c r="F40" s="333">
        <v>11253</v>
      </c>
      <c r="G40" s="391">
        <v>38</v>
      </c>
      <c r="H40" s="391">
        <v>127</v>
      </c>
      <c r="I40" s="336">
        <v>19</v>
      </c>
      <c r="J40" s="336">
        <v>81</v>
      </c>
      <c r="K40" s="333">
        <v>13107</v>
      </c>
      <c r="L40" s="333">
        <v>1300</v>
      </c>
      <c r="M40" s="333">
        <v>376</v>
      </c>
      <c r="N40" s="346">
        <v>389</v>
      </c>
      <c r="O40" s="346">
        <v>3576</v>
      </c>
      <c r="P40" s="347">
        <v>2401</v>
      </c>
      <c r="Q40" s="333">
        <v>452</v>
      </c>
      <c r="R40" s="333">
        <v>149</v>
      </c>
      <c r="S40" s="333">
        <v>17193</v>
      </c>
      <c r="T40" s="333">
        <v>3541</v>
      </c>
      <c r="U40" s="118" t="s">
        <v>500</v>
      </c>
      <c r="V40" s="118" t="s">
        <v>500</v>
      </c>
      <c r="W40" s="333">
        <v>90312</v>
      </c>
      <c r="X40" s="333">
        <v>3251</v>
      </c>
      <c r="Y40" s="346">
        <v>117990</v>
      </c>
      <c r="Z40" s="347">
        <v>272670</v>
      </c>
      <c r="AA40" s="345">
        <v>28</v>
      </c>
    </row>
    <row r="41" spans="1:27" s="104" customFormat="1" ht="9.75" customHeight="1" x14ac:dyDescent="0.2">
      <c r="A41" s="331">
        <v>29</v>
      </c>
      <c r="B41" s="332" t="s">
        <v>125</v>
      </c>
      <c r="C41" s="333">
        <v>86648</v>
      </c>
      <c r="D41" s="333">
        <v>216737</v>
      </c>
      <c r="E41" s="333">
        <v>86648</v>
      </c>
      <c r="F41" s="333">
        <v>9881</v>
      </c>
      <c r="G41" s="336">
        <v>35</v>
      </c>
      <c r="H41" s="336">
        <v>149</v>
      </c>
      <c r="I41" s="333">
        <v>18</v>
      </c>
      <c r="J41" s="333">
        <v>65</v>
      </c>
      <c r="K41" s="333">
        <v>11678</v>
      </c>
      <c r="L41" s="333">
        <v>1906</v>
      </c>
      <c r="M41" s="333">
        <v>277</v>
      </c>
      <c r="N41" s="346">
        <v>261</v>
      </c>
      <c r="O41" s="346">
        <v>4622</v>
      </c>
      <c r="P41" s="347">
        <v>3188</v>
      </c>
      <c r="Q41" s="333">
        <v>553</v>
      </c>
      <c r="R41" s="333">
        <v>190</v>
      </c>
      <c r="S41" s="333">
        <v>7967</v>
      </c>
      <c r="T41" s="333">
        <v>1698</v>
      </c>
      <c r="U41" s="118" t="s">
        <v>500</v>
      </c>
      <c r="V41" s="118" t="s">
        <v>500</v>
      </c>
      <c r="W41" s="333">
        <v>66752</v>
      </c>
      <c r="X41" s="333">
        <v>2403</v>
      </c>
      <c r="Y41" s="346">
        <v>86420</v>
      </c>
      <c r="Z41" s="347">
        <v>206856</v>
      </c>
      <c r="AA41" s="345">
        <v>29</v>
      </c>
    </row>
    <row r="42" spans="1:27" s="104" customFormat="1" ht="9.75" customHeight="1" x14ac:dyDescent="0.2">
      <c r="A42" s="331">
        <v>30</v>
      </c>
      <c r="B42" s="332" t="s">
        <v>126</v>
      </c>
      <c r="C42" s="333">
        <v>72810</v>
      </c>
      <c r="D42" s="333">
        <v>220750</v>
      </c>
      <c r="E42" s="333">
        <v>72810</v>
      </c>
      <c r="F42" s="333">
        <v>10474</v>
      </c>
      <c r="G42" s="336">
        <v>36</v>
      </c>
      <c r="H42" s="336">
        <v>159</v>
      </c>
      <c r="I42" s="333">
        <v>24</v>
      </c>
      <c r="J42" s="333">
        <v>88</v>
      </c>
      <c r="K42" s="333">
        <v>11460</v>
      </c>
      <c r="L42" s="333">
        <v>2726</v>
      </c>
      <c r="M42" s="333">
        <v>232</v>
      </c>
      <c r="N42" s="346">
        <v>216</v>
      </c>
      <c r="O42" s="346">
        <v>5061</v>
      </c>
      <c r="P42" s="347">
        <v>3622</v>
      </c>
      <c r="Q42" s="333">
        <v>623</v>
      </c>
      <c r="R42" s="333">
        <v>224</v>
      </c>
      <c r="S42" s="333">
        <v>6694</v>
      </c>
      <c r="T42" s="333">
        <v>1478</v>
      </c>
      <c r="U42" s="336">
        <v>5</v>
      </c>
      <c r="V42" s="336">
        <v>15</v>
      </c>
      <c r="W42" s="333">
        <v>54048</v>
      </c>
      <c r="X42" s="333">
        <v>1946</v>
      </c>
      <c r="Y42" s="346">
        <v>72706</v>
      </c>
      <c r="Z42" s="347">
        <v>210276</v>
      </c>
      <c r="AA42" s="345">
        <v>30</v>
      </c>
    </row>
    <row r="43" spans="1:27" s="104" customFormat="1" ht="9.75" customHeight="1" x14ac:dyDescent="0.2">
      <c r="A43" s="331">
        <v>31</v>
      </c>
      <c r="B43" s="332" t="s">
        <v>154</v>
      </c>
      <c r="C43" s="333">
        <v>56320</v>
      </c>
      <c r="D43" s="333">
        <v>203589</v>
      </c>
      <c r="E43" s="333">
        <v>56320</v>
      </c>
      <c r="F43" s="333">
        <v>9987</v>
      </c>
      <c r="G43" s="333">
        <v>33</v>
      </c>
      <c r="H43" s="333">
        <v>148</v>
      </c>
      <c r="I43" s="118" t="s">
        <v>500</v>
      </c>
      <c r="J43" s="118" t="s">
        <v>500</v>
      </c>
      <c r="K43" s="333">
        <v>9665</v>
      </c>
      <c r="L43" s="333">
        <v>3104</v>
      </c>
      <c r="M43" s="333">
        <v>191</v>
      </c>
      <c r="N43" s="346">
        <v>154</v>
      </c>
      <c r="O43" s="346">
        <v>4586</v>
      </c>
      <c r="P43" s="347">
        <v>3410</v>
      </c>
      <c r="Q43" s="333">
        <v>648</v>
      </c>
      <c r="R43" s="333">
        <v>249</v>
      </c>
      <c r="S43" s="333">
        <v>6092</v>
      </c>
      <c r="T43" s="333">
        <v>1387</v>
      </c>
      <c r="U43" s="333">
        <v>7</v>
      </c>
      <c r="V43" s="333">
        <v>16</v>
      </c>
      <c r="W43" s="333">
        <v>40146</v>
      </c>
      <c r="X43" s="333">
        <v>1445</v>
      </c>
      <c r="Y43" s="346">
        <v>56238</v>
      </c>
      <c r="Z43" s="347">
        <v>193603</v>
      </c>
      <c r="AA43" s="345">
        <v>31</v>
      </c>
    </row>
    <row r="44" spans="1:27" s="104" customFormat="1" ht="9.75" customHeight="1" x14ac:dyDescent="0.2">
      <c r="A44" s="331">
        <v>32</v>
      </c>
      <c r="B44" s="332" t="s">
        <v>155</v>
      </c>
      <c r="C44" s="333">
        <v>41748</v>
      </c>
      <c r="D44" s="333">
        <v>176901</v>
      </c>
      <c r="E44" s="333">
        <v>41748</v>
      </c>
      <c r="F44" s="333">
        <v>8869</v>
      </c>
      <c r="G44" s="118" t="s">
        <v>500</v>
      </c>
      <c r="H44" s="118" t="s">
        <v>500</v>
      </c>
      <c r="I44" s="333">
        <v>23</v>
      </c>
      <c r="J44" s="333">
        <v>96</v>
      </c>
      <c r="K44" s="333">
        <v>7348</v>
      </c>
      <c r="L44" s="333">
        <v>3080</v>
      </c>
      <c r="M44" s="333">
        <v>121</v>
      </c>
      <c r="N44" s="346">
        <v>78</v>
      </c>
      <c r="O44" s="346">
        <v>3697</v>
      </c>
      <c r="P44" s="347">
        <v>2845</v>
      </c>
      <c r="Q44" s="333">
        <v>534</v>
      </c>
      <c r="R44" s="333">
        <v>211</v>
      </c>
      <c r="S44" s="333">
        <v>5386</v>
      </c>
      <c r="T44" s="333">
        <v>1344</v>
      </c>
      <c r="U44" s="333">
        <v>5</v>
      </c>
      <c r="V44" s="333">
        <v>1</v>
      </c>
      <c r="W44" s="333">
        <v>28868</v>
      </c>
      <c r="X44" s="333">
        <v>1039</v>
      </c>
      <c r="Y44" s="346">
        <v>41705</v>
      </c>
      <c r="Z44" s="347">
        <v>168032</v>
      </c>
      <c r="AA44" s="345">
        <v>32</v>
      </c>
    </row>
    <row r="45" spans="1:27" s="104" customFormat="1" ht="9.75" customHeight="1" x14ac:dyDescent="0.2">
      <c r="A45" s="331">
        <v>33</v>
      </c>
      <c r="B45" s="332" t="s">
        <v>156</v>
      </c>
      <c r="C45" s="333">
        <v>28206</v>
      </c>
      <c r="D45" s="333">
        <v>136888</v>
      </c>
      <c r="E45" s="333">
        <v>28205</v>
      </c>
      <c r="F45" s="333">
        <v>7382</v>
      </c>
      <c r="G45" s="333">
        <v>41</v>
      </c>
      <c r="H45" s="333">
        <v>227</v>
      </c>
      <c r="I45" s="389">
        <v>18</v>
      </c>
      <c r="J45" s="389">
        <v>96</v>
      </c>
      <c r="K45" s="333">
        <v>5037</v>
      </c>
      <c r="L45" s="333">
        <v>3042</v>
      </c>
      <c r="M45" s="333">
        <v>83</v>
      </c>
      <c r="N45" s="346">
        <v>56</v>
      </c>
      <c r="O45" s="346">
        <v>2633</v>
      </c>
      <c r="P45" s="347">
        <v>2004</v>
      </c>
      <c r="Q45" s="333">
        <v>468</v>
      </c>
      <c r="R45" s="333">
        <v>188</v>
      </c>
      <c r="S45" s="333">
        <v>4228</v>
      </c>
      <c r="T45" s="333">
        <v>1070</v>
      </c>
      <c r="U45" s="389">
        <v>9</v>
      </c>
      <c r="V45" s="389">
        <v>14</v>
      </c>
      <c r="W45" s="333">
        <v>18993</v>
      </c>
      <c r="X45" s="333">
        <v>684</v>
      </c>
      <c r="Y45" s="346">
        <v>28159</v>
      </c>
      <c r="Z45" s="347">
        <v>129506</v>
      </c>
      <c r="AA45" s="345">
        <v>33</v>
      </c>
    </row>
    <row r="46" spans="1:27" s="104" customFormat="1" ht="9.75" customHeight="1" x14ac:dyDescent="0.2">
      <c r="A46" s="331">
        <v>34</v>
      </c>
      <c r="B46" s="332" t="s">
        <v>157</v>
      </c>
      <c r="C46" s="333">
        <v>18571</v>
      </c>
      <c r="D46" s="333">
        <v>101927</v>
      </c>
      <c r="E46" s="333">
        <v>18571</v>
      </c>
      <c r="F46" s="333">
        <v>5600</v>
      </c>
      <c r="G46" s="333">
        <v>41</v>
      </c>
      <c r="H46" s="333">
        <v>210</v>
      </c>
      <c r="I46" s="333">
        <v>18</v>
      </c>
      <c r="J46" s="333">
        <v>177</v>
      </c>
      <c r="K46" s="333">
        <v>3428</v>
      </c>
      <c r="L46" s="333">
        <v>2167</v>
      </c>
      <c r="M46" s="333">
        <v>56</v>
      </c>
      <c r="N46" s="346">
        <v>51</v>
      </c>
      <c r="O46" s="346">
        <v>1840</v>
      </c>
      <c r="P46" s="347">
        <v>1444</v>
      </c>
      <c r="Q46" s="333">
        <v>368</v>
      </c>
      <c r="R46" s="333">
        <v>152</v>
      </c>
      <c r="S46" s="333">
        <v>3293</v>
      </c>
      <c r="T46" s="333">
        <v>968</v>
      </c>
      <c r="U46" s="118" t="s">
        <v>500</v>
      </c>
      <c r="V46" s="118" t="s">
        <v>500</v>
      </c>
      <c r="W46" s="333">
        <v>11958</v>
      </c>
      <c r="X46" s="333">
        <v>430</v>
      </c>
      <c r="Y46" s="346">
        <v>18547</v>
      </c>
      <c r="Z46" s="347">
        <v>96328</v>
      </c>
      <c r="AA46" s="345">
        <v>34</v>
      </c>
    </row>
    <row r="47" spans="1:27" s="104" customFormat="1" ht="9.75" customHeight="1" x14ac:dyDescent="0.2">
      <c r="A47" s="331">
        <v>35</v>
      </c>
      <c r="B47" s="332" t="s">
        <v>158</v>
      </c>
      <c r="C47" s="333">
        <v>21832</v>
      </c>
      <c r="D47" s="333">
        <v>135618</v>
      </c>
      <c r="E47" s="333">
        <v>21832</v>
      </c>
      <c r="F47" s="333">
        <v>8049</v>
      </c>
      <c r="G47" s="333">
        <v>57</v>
      </c>
      <c r="H47" s="333">
        <v>311</v>
      </c>
      <c r="I47" s="389">
        <v>30</v>
      </c>
      <c r="J47" s="389">
        <v>166</v>
      </c>
      <c r="K47" s="333">
        <v>4080</v>
      </c>
      <c r="L47" s="333">
        <v>3398</v>
      </c>
      <c r="M47" s="333">
        <v>82</v>
      </c>
      <c r="N47" s="346">
        <v>89</v>
      </c>
      <c r="O47" s="346">
        <v>2242</v>
      </c>
      <c r="P47" s="347">
        <v>1886</v>
      </c>
      <c r="Q47" s="333">
        <v>501</v>
      </c>
      <c r="R47" s="333">
        <v>227</v>
      </c>
      <c r="S47" s="333">
        <v>4588</v>
      </c>
      <c r="T47" s="333">
        <v>1485</v>
      </c>
      <c r="U47" s="389">
        <v>7</v>
      </c>
      <c r="V47" s="389">
        <v>3</v>
      </c>
      <c r="W47" s="333">
        <v>13430</v>
      </c>
      <c r="X47" s="333">
        <v>483</v>
      </c>
      <c r="Y47" s="346">
        <v>21800</v>
      </c>
      <c r="Z47" s="347">
        <v>127569</v>
      </c>
      <c r="AA47" s="345">
        <v>35</v>
      </c>
    </row>
    <row r="48" spans="1:27" s="104" customFormat="1" ht="9.75" customHeight="1" x14ac:dyDescent="0.2">
      <c r="A48" s="331">
        <v>36</v>
      </c>
      <c r="B48" s="332" t="s">
        <v>161</v>
      </c>
      <c r="C48" s="333">
        <v>11434</v>
      </c>
      <c r="D48" s="333">
        <v>79022</v>
      </c>
      <c r="E48" s="333">
        <v>11434</v>
      </c>
      <c r="F48" s="333">
        <v>5519</v>
      </c>
      <c r="G48" s="333">
        <v>64</v>
      </c>
      <c r="H48" s="333">
        <v>393</v>
      </c>
      <c r="I48" s="389">
        <v>24</v>
      </c>
      <c r="J48" s="389">
        <v>204</v>
      </c>
      <c r="K48" s="333">
        <v>2127</v>
      </c>
      <c r="L48" s="333">
        <v>2390</v>
      </c>
      <c r="M48" s="333">
        <v>47</v>
      </c>
      <c r="N48" s="346">
        <v>52</v>
      </c>
      <c r="O48" s="346">
        <v>1033</v>
      </c>
      <c r="P48" s="347">
        <v>896</v>
      </c>
      <c r="Q48" s="333">
        <v>275</v>
      </c>
      <c r="R48" s="333">
        <v>127</v>
      </c>
      <c r="S48" s="333">
        <v>2950</v>
      </c>
      <c r="T48" s="333">
        <v>1172</v>
      </c>
      <c r="U48" s="389">
        <v>7</v>
      </c>
      <c r="V48" s="389">
        <v>41</v>
      </c>
      <c r="W48" s="333">
        <v>6748</v>
      </c>
      <c r="X48" s="333">
        <v>243</v>
      </c>
      <c r="Y48" s="346">
        <v>11417</v>
      </c>
      <c r="Z48" s="347">
        <v>73504</v>
      </c>
      <c r="AA48" s="345">
        <v>36</v>
      </c>
    </row>
    <row r="49" spans="1:27" s="104" customFormat="1" ht="9.75" customHeight="1" x14ac:dyDescent="0.2">
      <c r="A49" s="331">
        <v>37</v>
      </c>
      <c r="B49" s="332" t="s">
        <v>162</v>
      </c>
      <c r="C49" s="333">
        <v>5570</v>
      </c>
      <c r="D49" s="333">
        <v>42899</v>
      </c>
      <c r="E49" s="333">
        <v>5570</v>
      </c>
      <c r="F49" s="333">
        <v>3392</v>
      </c>
      <c r="G49" s="333">
        <v>37</v>
      </c>
      <c r="H49" s="333">
        <v>292</v>
      </c>
      <c r="I49" s="333">
        <v>15</v>
      </c>
      <c r="J49" s="333">
        <v>146</v>
      </c>
      <c r="K49" s="333">
        <v>1117</v>
      </c>
      <c r="L49" s="333">
        <v>1621</v>
      </c>
      <c r="M49" s="333">
        <v>16</v>
      </c>
      <c r="N49" s="346">
        <v>21</v>
      </c>
      <c r="O49" s="346">
        <v>524</v>
      </c>
      <c r="P49" s="347">
        <v>496</v>
      </c>
      <c r="Q49" s="333">
        <v>141</v>
      </c>
      <c r="R49" s="333">
        <v>75</v>
      </c>
      <c r="S49" s="333">
        <v>1552</v>
      </c>
      <c r="T49" s="333">
        <v>628</v>
      </c>
      <c r="U49" s="333" t="s">
        <v>55</v>
      </c>
      <c r="V49" s="333" t="s">
        <v>55</v>
      </c>
      <c r="W49" s="333">
        <v>3132</v>
      </c>
      <c r="X49" s="333">
        <v>113</v>
      </c>
      <c r="Y49" s="346">
        <v>5557</v>
      </c>
      <c r="Z49" s="347">
        <v>39507</v>
      </c>
      <c r="AA49" s="345">
        <v>37</v>
      </c>
    </row>
    <row r="50" spans="1:27" s="104" customFormat="1" ht="9.75" customHeight="1" x14ac:dyDescent="0.2">
      <c r="A50" s="331">
        <v>38</v>
      </c>
      <c r="B50" s="332" t="s">
        <v>163</v>
      </c>
      <c r="C50" s="333">
        <v>3295</v>
      </c>
      <c r="D50" s="333">
        <v>27066</v>
      </c>
      <c r="E50" s="333">
        <v>3295</v>
      </c>
      <c r="F50" s="333">
        <v>2685</v>
      </c>
      <c r="G50" s="333">
        <v>25</v>
      </c>
      <c r="H50" s="333">
        <v>183</v>
      </c>
      <c r="I50" s="333">
        <v>13</v>
      </c>
      <c r="J50" s="333">
        <v>141</v>
      </c>
      <c r="K50" s="333">
        <v>724</v>
      </c>
      <c r="L50" s="333">
        <v>1303</v>
      </c>
      <c r="M50" s="389">
        <v>15</v>
      </c>
      <c r="N50" s="390">
        <v>12</v>
      </c>
      <c r="O50" s="346">
        <v>357</v>
      </c>
      <c r="P50" s="347">
        <v>328</v>
      </c>
      <c r="Q50" s="333">
        <v>124</v>
      </c>
      <c r="R50" s="333">
        <v>64</v>
      </c>
      <c r="S50" s="333">
        <v>1028</v>
      </c>
      <c r="T50" s="333">
        <v>591</v>
      </c>
      <c r="U50" s="118" t="s">
        <v>500</v>
      </c>
      <c r="V50" s="118" t="s">
        <v>500</v>
      </c>
      <c r="W50" s="333">
        <v>1715</v>
      </c>
      <c r="X50" s="333">
        <v>62</v>
      </c>
      <c r="Y50" s="346">
        <v>3290</v>
      </c>
      <c r="Z50" s="347">
        <v>24381</v>
      </c>
      <c r="AA50" s="345">
        <v>38</v>
      </c>
    </row>
    <row r="51" spans="1:27" s="104" customFormat="1" ht="9.75" customHeight="1" x14ac:dyDescent="0.2">
      <c r="A51" s="331">
        <v>39</v>
      </c>
      <c r="B51" s="332" t="s">
        <v>159</v>
      </c>
      <c r="C51" s="333">
        <v>2005</v>
      </c>
      <c r="D51" s="333">
        <v>17233</v>
      </c>
      <c r="E51" s="333">
        <v>2005</v>
      </c>
      <c r="F51" s="333">
        <v>1711</v>
      </c>
      <c r="G51" s="333">
        <v>20</v>
      </c>
      <c r="H51" s="333">
        <v>172</v>
      </c>
      <c r="I51" s="333">
        <v>9</v>
      </c>
      <c r="J51" s="333">
        <v>73</v>
      </c>
      <c r="K51" s="333">
        <v>419</v>
      </c>
      <c r="L51" s="333">
        <v>828</v>
      </c>
      <c r="M51" s="389">
        <v>5</v>
      </c>
      <c r="N51" s="390">
        <v>2</v>
      </c>
      <c r="O51" s="346">
        <v>219</v>
      </c>
      <c r="P51" s="347">
        <v>184</v>
      </c>
      <c r="Q51" s="333">
        <v>84</v>
      </c>
      <c r="R51" s="333">
        <v>42</v>
      </c>
      <c r="S51" s="333">
        <v>681</v>
      </c>
      <c r="T51" s="333">
        <v>371</v>
      </c>
      <c r="U51" s="118" t="s">
        <v>500</v>
      </c>
      <c r="V51" s="118" t="s">
        <v>500</v>
      </c>
      <c r="W51" s="333">
        <v>1009</v>
      </c>
      <c r="X51" s="333">
        <v>36</v>
      </c>
      <c r="Y51" s="346">
        <v>2000</v>
      </c>
      <c r="Z51" s="347">
        <v>15522</v>
      </c>
      <c r="AA51" s="345">
        <v>39</v>
      </c>
    </row>
    <row r="52" spans="1:27" s="104" customFormat="1" ht="9.75" customHeight="1" x14ac:dyDescent="0.2">
      <c r="A52" s="331">
        <v>40</v>
      </c>
      <c r="B52" s="332" t="s">
        <v>160</v>
      </c>
      <c r="C52" s="333">
        <v>2871</v>
      </c>
      <c r="D52" s="333">
        <v>28177</v>
      </c>
      <c r="E52" s="333">
        <v>2871</v>
      </c>
      <c r="F52" s="333">
        <v>3463</v>
      </c>
      <c r="G52" s="333">
        <v>40</v>
      </c>
      <c r="H52" s="333">
        <v>384</v>
      </c>
      <c r="I52" s="333">
        <v>27</v>
      </c>
      <c r="J52" s="333">
        <v>273</v>
      </c>
      <c r="K52" s="333">
        <v>638</v>
      </c>
      <c r="L52" s="333">
        <v>1650</v>
      </c>
      <c r="M52" s="333">
        <v>7</v>
      </c>
      <c r="N52" s="346">
        <v>5</v>
      </c>
      <c r="O52" s="346">
        <v>327</v>
      </c>
      <c r="P52" s="347">
        <v>292</v>
      </c>
      <c r="Q52" s="333">
        <v>136</v>
      </c>
      <c r="R52" s="333">
        <v>87</v>
      </c>
      <c r="S52" s="333">
        <v>1136</v>
      </c>
      <c r="T52" s="333">
        <v>726</v>
      </c>
      <c r="U52" s="118" t="s">
        <v>500</v>
      </c>
      <c r="V52" s="118" t="s">
        <v>500</v>
      </c>
      <c r="W52" s="333">
        <v>1281</v>
      </c>
      <c r="X52" s="333">
        <v>46</v>
      </c>
      <c r="Y52" s="346">
        <v>2860</v>
      </c>
      <c r="Z52" s="347">
        <v>24714</v>
      </c>
      <c r="AA52" s="345">
        <v>40</v>
      </c>
    </row>
    <row r="53" spans="1:27" s="104" customFormat="1" ht="9.75" customHeight="1" x14ac:dyDescent="0.2">
      <c r="A53" s="331">
        <v>41</v>
      </c>
      <c r="B53" s="332" t="s">
        <v>127</v>
      </c>
      <c r="C53" s="333">
        <v>3642</v>
      </c>
      <c r="D53" s="333">
        <v>44359</v>
      </c>
      <c r="E53" s="333">
        <v>3642</v>
      </c>
      <c r="F53" s="333">
        <v>7587</v>
      </c>
      <c r="G53" s="333">
        <v>60</v>
      </c>
      <c r="H53" s="333">
        <v>686</v>
      </c>
      <c r="I53" s="333">
        <v>49</v>
      </c>
      <c r="J53" s="333">
        <v>914</v>
      </c>
      <c r="K53" s="333">
        <v>844</v>
      </c>
      <c r="L53" s="333">
        <v>3613</v>
      </c>
      <c r="M53" s="333">
        <v>6</v>
      </c>
      <c r="N53" s="346">
        <v>2</v>
      </c>
      <c r="O53" s="346">
        <v>401</v>
      </c>
      <c r="P53" s="347">
        <v>356</v>
      </c>
      <c r="Q53" s="333">
        <v>188</v>
      </c>
      <c r="R53" s="333">
        <v>130</v>
      </c>
      <c r="S53" s="333">
        <v>1724</v>
      </c>
      <c r="T53" s="333">
        <v>1705</v>
      </c>
      <c r="U53" s="118" t="s">
        <v>500</v>
      </c>
      <c r="V53" s="118" t="s">
        <v>500</v>
      </c>
      <c r="W53" s="333">
        <v>1384</v>
      </c>
      <c r="X53" s="333">
        <v>50</v>
      </c>
      <c r="Y53" s="346">
        <v>3623</v>
      </c>
      <c r="Z53" s="347">
        <v>36772</v>
      </c>
      <c r="AA53" s="345">
        <v>41</v>
      </c>
    </row>
    <row r="54" spans="1:27" s="104" customFormat="1" ht="9.75" customHeight="1" x14ac:dyDescent="0.2">
      <c r="A54" s="331">
        <v>42</v>
      </c>
      <c r="B54" s="332" t="s">
        <v>128</v>
      </c>
      <c r="C54" s="333">
        <v>821</v>
      </c>
      <c r="D54" s="333">
        <v>13257</v>
      </c>
      <c r="E54" s="333">
        <v>821</v>
      </c>
      <c r="F54" s="333">
        <v>3579</v>
      </c>
      <c r="G54" s="333">
        <v>16</v>
      </c>
      <c r="H54" s="333">
        <v>201</v>
      </c>
      <c r="I54" s="333">
        <v>27</v>
      </c>
      <c r="J54" s="333">
        <v>816</v>
      </c>
      <c r="K54" s="333">
        <v>200</v>
      </c>
      <c r="L54" s="333">
        <v>1697</v>
      </c>
      <c r="M54" s="118" t="s">
        <v>500</v>
      </c>
      <c r="N54" s="118" t="s">
        <v>500</v>
      </c>
      <c r="O54" s="346">
        <v>99</v>
      </c>
      <c r="P54" s="347">
        <v>95</v>
      </c>
      <c r="Q54" s="333">
        <v>53</v>
      </c>
      <c r="R54" s="333">
        <v>40</v>
      </c>
      <c r="S54" s="333">
        <v>465</v>
      </c>
      <c r="T54" s="333">
        <v>719</v>
      </c>
      <c r="U54" s="118" t="s">
        <v>500</v>
      </c>
      <c r="V54" s="118" t="s">
        <v>500</v>
      </c>
      <c r="W54" s="333">
        <v>251</v>
      </c>
      <c r="X54" s="333">
        <v>9</v>
      </c>
      <c r="Y54" s="346">
        <v>812</v>
      </c>
      <c r="Z54" s="347">
        <v>9678</v>
      </c>
      <c r="AA54" s="345">
        <v>42</v>
      </c>
    </row>
    <row r="55" spans="1:27" s="104" customFormat="1" ht="9.75" customHeight="1" x14ac:dyDescent="0.2">
      <c r="A55" s="331">
        <v>43</v>
      </c>
      <c r="B55" s="332" t="s">
        <v>129</v>
      </c>
      <c r="C55" s="333">
        <v>153</v>
      </c>
      <c r="D55" s="333">
        <v>3540</v>
      </c>
      <c r="E55" s="333">
        <v>153</v>
      </c>
      <c r="F55" s="333">
        <v>1883</v>
      </c>
      <c r="G55" s="333">
        <v>10</v>
      </c>
      <c r="H55" s="333">
        <v>122</v>
      </c>
      <c r="I55" s="333">
        <v>8</v>
      </c>
      <c r="J55" s="333">
        <v>199</v>
      </c>
      <c r="K55" s="333">
        <v>40</v>
      </c>
      <c r="L55" s="333">
        <v>859</v>
      </c>
      <c r="M55" s="389" t="s">
        <v>55</v>
      </c>
      <c r="N55" s="390" t="s">
        <v>55</v>
      </c>
      <c r="O55" s="346">
        <v>13</v>
      </c>
      <c r="P55" s="347">
        <v>21</v>
      </c>
      <c r="Q55" s="389">
        <v>13</v>
      </c>
      <c r="R55" s="389">
        <v>13</v>
      </c>
      <c r="S55" s="333">
        <v>99</v>
      </c>
      <c r="T55" s="333">
        <v>267</v>
      </c>
      <c r="U55" s="118" t="s">
        <v>500</v>
      </c>
      <c r="V55" s="118" t="s">
        <v>500</v>
      </c>
      <c r="W55" s="333">
        <v>34</v>
      </c>
      <c r="X55" s="333">
        <v>1</v>
      </c>
      <c r="Y55" s="346">
        <v>151</v>
      </c>
      <c r="Z55" s="347">
        <v>1658</v>
      </c>
      <c r="AA55" s="345">
        <v>43</v>
      </c>
    </row>
    <row r="56" spans="1:27" s="104" customFormat="1" ht="9.75" customHeight="1" x14ac:dyDescent="0.2">
      <c r="A56" s="331">
        <v>44</v>
      </c>
      <c r="B56" s="332" t="s">
        <v>130</v>
      </c>
      <c r="C56" s="333">
        <v>54</v>
      </c>
      <c r="D56" s="333">
        <v>3098</v>
      </c>
      <c r="E56" s="333">
        <v>54</v>
      </c>
      <c r="F56" s="333">
        <v>2554</v>
      </c>
      <c r="G56" s="118" t="s">
        <v>500</v>
      </c>
      <c r="H56" s="118" t="s">
        <v>500</v>
      </c>
      <c r="I56" s="118" t="s">
        <v>500</v>
      </c>
      <c r="J56" s="118" t="s">
        <v>500</v>
      </c>
      <c r="K56" s="333">
        <v>11</v>
      </c>
      <c r="L56" s="333">
        <v>982</v>
      </c>
      <c r="M56" s="118" t="s">
        <v>500</v>
      </c>
      <c r="N56" s="118" t="s">
        <v>500</v>
      </c>
      <c r="O56" s="346">
        <v>6</v>
      </c>
      <c r="P56" s="347">
        <v>5</v>
      </c>
      <c r="Q56" s="389">
        <v>7</v>
      </c>
      <c r="R56" s="389">
        <v>10</v>
      </c>
      <c r="S56" s="389">
        <v>33</v>
      </c>
      <c r="T56" s="389">
        <v>186</v>
      </c>
      <c r="U56" s="333" t="s">
        <v>55</v>
      </c>
      <c r="V56" s="333" t="s">
        <v>55</v>
      </c>
      <c r="W56" s="333">
        <v>15</v>
      </c>
      <c r="X56" s="333">
        <v>1</v>
      </c>
      <c r="Y56" s="346">
        <v>52</v>
      </c>
      <c r="Z56" s="347">
        <v>544</v>
      </c>
      <c r="AA56" s="345">
        <v>44</v>
      </c>
    </row>
    <row r="57" spans="1:27" s="114" customFormat="1" ht="9.75" customHeight="1" x14ac:dyDescent="0.2">
      <c r="A57" s="337">
        <v>45</v>
      </c>
      <c r="B57" s="338" t="s">
        <v>91</v>
      </c>
      <c r="C57" s="339">
        <v>683756</v>
      </c>
      <c r="D57" s="339">
        <v>1988787</v>
      </c>
      <c r="E57" s="339">
        <v>683752</v>
      </c>
      <c r="F57" s="339">
        <v>118325</v>
      </c>
      <c r="G57" s="339">
        <v>630</v>
      </c>
      <c r="H57" s="339">
        <v>4090</v>
      </c>
      <c r="I57" s="339">
        <v>360</v>
      </c>
      <c r="J57" s="339">
        <v>4975</v>
      </c>
      <c r="K57" s="339">
        <v>78942</v>
      </c>
      <c r="L57" s="339">
        <v>36223</v>
      </c>
      <c r="M57" s="339">
        <v>2991</v>
      </c>
      <c r="N57" s="348">
        <v>3365</v>
      </c>
      <c r="O57" s="348">
        <v>35123</v>
      </c>
      <c r="P57" s="349">
        <v>26021</v>
      </c>
      <c r="Q57" s="339">
        <v>5618</v>
      </c>
      <c r="R57" s="339">
        <v>2341</v>
      </c>
      <c r="S57" s="339">
        <v>77856</v>
      </c>
      <c r="T57" s="339">
        <v>21634</v>
      </c>
      <c r="U57" s="339">
        <v>82</v>
      </c>
      <c r="V57" s="339">
        <v>658</v>
      </c>
      <c r="W57" s="339">
        <v>528451</v>
      </c>
      <c r="X57" s="339">
        <v>19017</v>
      </c>
      <c r="Y57" s="348">
        <v>671633</v>
      </c>
      <c r="Z57" s="349">
        <v>1870462</v>
      </c>
      <c r="AA57" s="350">
        <v>45</v>
      </c>
    </row>
    <row r="58" spans="1:27" s="104" customFormat="1" ht="9.75" customHeight="1" x14ac:dyDescent="0.2">
      <c r="A58" s="331">
        <v>46</v>
      </c>
      <c r="B58" s="342" t="s">
        <v>131</v>
      </c>
      <c r="C58" s="333">
        <v>3163</v>
      </c>
      <c r="D58" s="333">
        <v>5635</v>
      </c>
      <c r="E58" s="333">
        <v>3163</v>
      </c>
      <c r="F58" s="333">
        <v>431</v>
      </c>
      <c r="G58" s="118" t="s">
        <v>500</v>
      </c>
      <c r="H58" s="118" t="s">
        <v>500</v>
      </c>
      <c r="I58" s="118" t="s">
        <v>500</v>
      </c>
      <c r="J58" s="118" t="s">
        <v>500</v>
      </c>
      <c r="K58" s="333">
        <v>87</v>
      </c>
      <c r="L58" s="333">
        <v>50</v>
      </c>
      <c r="M58" s="389">
        <v>45</v>
      </c>
      <c r="N58" s="390">
        <v>68</v>
      </c>
      <c r="O58" s="346">
        <v>212</v>
      </c>
      <c r="P58" s="347">
        <v>134</v>
      </c>
      <c r="Q58" s="333">
        <v>53</v>
      </c>
      <c r="R58" s="333">
        <v>25</v>
      </c>
      <c r="S58" s="333">
        <v>35</v>
      </c>
      <c r="T58" s="333">
        <v>6</v>
      </c>
      <c r="U58" s="333" t="s">
        <v>55</v>
      </c>
      <c r="V58" s="333" t="s">
        <v>55</v>
      </c>
      <c r="W58" s="333">
        <v>2774</v>
      </c>
      <c r="X58" s="333">
        <v>100</v>
      </c>
      <c r="Y58" s="346">
        <v>2396</v>
      </c>
      <c r="Z58" s="347">
        <v>5204</v>
      </c>
      <c r="AA58" s="345">
        <v>46</v>
      </c>
    </row>
    <row r="59" spans="1:27" s="104" customFormat="1" ht="12" customHeight="1" x14ac:dyDescent="0.2">
      <c r="A59" s="343"/>
      <c r="B59" s="617" t="s">
        <v>133</v>
      </c>
      <c r="C59" s="617"/>
      <c r="D59" s="617"/>
      <c r="E59" s="617"/>
      <c r="F59" s="617"/>
      <c r="G59" s="617"/>
      <c r="H59" s="617"/>
      <c r="I59" s="676" t="s">
        <v>133</v>
      </c>
      <c r="J59" s="676"/>
      <c r="K59" s="676"/>
      <c r="L59" s="676"/>
      <c r="M59" s="676"/>
      <c r="N59" s="676"/>
      <c r="O59" s="700"/>
      <c r="P59" s="700"/>
      <c r="Q59" s="617"/>
      <c r="R59" s="617"/>
      <c r="S59" s="617"/>
      <c r="T59" s="617"/>
      <c r="U59" s="676" t="s">
        <v>133</v>
      </c>
      <c r="V59" s="676"/>
      <c r="W59" s="676"/>
      <c r="X59" s="676"/>
      <c r="Y59" s="676"/>
      <c r="Z59" s="676"/>
      <c r="AA59" s="345"/>
    </row>
    <row r="60" spans="1:27" s="104" customFormat="1" ht="9.75" customHeight="1" x14ac:dyDescent="0.2">
      <c r="A60" s="331">
        <v>47</v>
      </c>
      <c r="B60" s="332" t="s">
        <v>110</v>
      </c>
      <c r="C60" s="333">
        <v>180</v>
      </c>
      <c r="D60" s="333">
        <v>151</v>
      </c>
      <c r="E60" s="333">
        <v>180</v>
      </c>
      <c r="F60" s="333">
        <v>18</v>
      </c>
      <c r="G60" s="333" t="s">
        <v>55</v>
      </c>
      <c r="H60" s="333" t="s">
        <v>55</v>
      </c>
      <c r="I60" s="333" t="s">
        <v>55</v>
      </c>
      <c r="J60" s="333" t="s">
        <v>55</v>
      </c>
      <c r="K60" s="118" t="s">
        <v>500</v>
      </c>
      <c r="L60" s="118" t="s">
        <v>500</v>
      </c>
      <c r="M60" s="118" t="s">
        <v>500</v>
      </c>
      <c r="N60" s="118" t="s">
        <v>500</v>
      </c>
      <c r="O60" s="333">
        <v>5</v>
      </c>
      <c r="P60" s="334">
        <v>4</v>
      </c>
      <c r="Q60" s="389">
        <v>3</v>
      </c>
      <c r="R60" s="389">
        <v>1</v>
      </c>
      <c r="S60" s="389" t="s">
        <v>55</v>
      </c>
      <c r="T60" s="389" t="s">
        <v>55</v>
      </c>
      <c r="U60" s="333" t="s">
        <v>55</v>
      </c>
      <c r="V60" s="333" t="s">
        <v>55</v>
      </c>
      <c r="W60" s="333">
        <v>171</v>
      </c>
      <c r="X60" s="333">
        <v>12</v>
      </c>
      <c r="Y60" s="333">
        <v>102</v>
      </c>
      <c r="Z60" s="334">
        <v>133</v>
      </c>
      <c r="AA60" s="345">
        <v>47</v>
      </c>
    </row>
    <row r="61" spans="1:27" s="104" customFormat="1" ht="9.75" customHeight="1" x14ac:dyDescent="0.2">
      <c r="A61" s="331">
        <v>48</v>
      </c>
      <c r="B61" s="332" t="s">
        <v>165</v>
      </c>
      <c r="C61" s="333">
        <v>9481</v>
      </c>
      <c r="D61" s="333">
        <v>4160</v>
      </c>
      <c r="E61" s="333">
        <v>9481</v>
      </c>
      <c r="F61" s="333">
        <v>466</v>
      </c>
      <c r="G61" s="333" t="s">
        <v>55</v>
      </c>
      <c r="H61" s="333" t="s">
        <v>55</v>
      </c>
      <c r="I61" s="118" t="s">
        <v>500</v>
      </c>
      <c r="J61" s="118" t="s">
        <v>500</v>
      </c>
      <c r="K61" s="118" t="s">
        <v>500</v>
      </c>
      <c r="L61" s="118" t="s">
        <v>500</v>
      </c>
      <c r="M61" s="333">
        <v>12</v>
      </c>
      <c r="N61" s="333">
        <v>17</v>
      </c>
      <c r="O61" s="333">
        <v>56</v>
      </c>
      <c r="P61" s="334">
        <v>38</v>
      </c>
      <c r="Q61" s="333">
        <v>5</v>
      </c>
      <c r="R61" s="333">
        <v>11</v>
      </c>
      <c r="S61" s="333">
        <v>33</v>
      </c>
      <c r="T61" s="333">
        <v>6</v>
      </c>
      <c r="U61" s="333" t="s">
        <v>55</v>
      </c>
      <c r="V61" s="333" t="s">
        <v>55</v>
      </c>
      <c r="W61" s="333">
        <v>9367</v>
      </c>
      <c r="X61" s="333">
        <v>372</v>
      </c>
      <c r="Y61" s="333">
        <v>5964</v>
      </c>
      <c r="Z61" s="334">
        <v>3695</v>
      </c>
      <c r="AA61" s="345">
        <v>48</v>
      </c>
    </row>
    <row r="62" spans="1:27" s="104" customFormat="1" ht="9.75" customHeight="1" x14ac:dyDescent="0.2">
      <c r="A62" s="331">
        <v>49</v>
      </c>
      <c r="B62" s="332" t="s">
        <v>164</v>
      </c>
      <c r="C62" s="333">
        <v>5871</v>
      </c>
      <c r="D62" s="333">
        <v>8210</v>
      </c>
      <c r="E62" s="333">
        <v>5871</v>
      </c>
      <c r="F62" s="333">
        <v>530</v>
      </c>
      <c r="G62" s="389" t="s">
        <v>55</v>
      </c>
      <c r="H62" s="389" t="s">
        <v>55</v>
      </c>
      <c r="I62" s="118" t="s">
        <v>500</v>
      </c>
      <c r="J62" s="118" t="s">
        <v>500</v>
      </c>
      <c r="K62" s="333">
        <v>106</v>
      </c>
      <c r="L62" s="333">
        <v>40</v>
      </c>
      <c r="M62" s="333">
        <v>26</v>
      </c>
      <c r="N62" s="333">
        <v>35</v>
      </c>
      <c r="O62" s="333">
        <v>103</v>
      </c>
      <c r="P62" s="334">
        <v>78</v>
      </c>
      <c r="Q62" s="333">
        <v>21</v>
      </c>
      <c r="R62" s="333">
        <v>7</v>
      </c>
      <c r="S62" s="333">
        <v>206</v>
      </c>
      <c r="T62" s="333">
        <v>68</v>
      </c>
      <c r="U62" s="333" t="s">
        <v>55</v>
      </c>
      <c r="V62" s="333" t="s">
        <v>55</v>
      </c>
      <c r="W62" s="333">
        <v>5508</v>
      </c>
      <c r="X62" s="333">
        <v>278</v>
      </c>
      <c r="Y62" s="333">
        <v>5736</v>
      </c>
      <c r="Z62" s="334">
        <v>7680</v>
      </c>
      <c r="AA62" s="345">
        <v>49</v>
      </c>
    </row>
    <row r="63" spans="1:27" s="104" customFormat="1" ht="9.75" customHeight="1" x14ac:dyDescent="0.2">
      <c r="A63" s="331">
        <v>50</v>
      </c>
      <c r="B63" s="332" t="s">
        <v>153</v>
      </c>
      <c r="C63" s="333">
        <v>9952</v>
      </c>
      <c r="D63" s="333">
        <v>20983</v>
      </c>
      <c r="E63" s="333">
        <v>9952</v>
      </c>
      <c r="F63" s="333">
        <v>895</v>
      </c>
      <c r="G63" s="389" t="s">
        <v>55</v>
      </c>
      <c r="H63" s="389" t="s">
        <v>55</v>
      </c>
      <c r="I63" s="389">
        <v>4</v>
      </c>
      <c r="J63" s="389">
        <v>22</v>
      </c>
      <c r="K63" s="333">
        <v>228</v>
      </c>
      <c r="L63" s="333">
        <v>46</v>
      </c>
      <c r="M63" s="333">
        <v>27</v>
      </c>
      <c r="N63" s="333">
        <v>25</v>
      </c>
      <c r="O63" s="333">
        <v>152</v>
      </c>
      <c r="P63" s="334">
        <v>119</v>
      </c>
      <c r="Q63" s="333">
        <v>36</v>
      </c>
      <c r="R63" s="333">
        <v>17</v>
      </c>
      <c r="S63" s="333">
        <v>579</v>
      </c>
      <c r="T63" s="333">
        <v>162</v>
      </c>
      <c r="U63" s="333" t="s">
        <v>55</v>
      </c>
      <c r="V63" s="333" t="s">
        <v>55</v>
      </c>
      <c r="W63" s="333">
        <v>9113</v>
      </c>
      <c r="X63" s="333">
        <v>504</v>
      </c>
      <c r="Y63" s="333">
        <v>9835</v>
      </c>
      <c r="Z63" s="334">
        <v>20088</v>
      </c>
      <c r="AA63" s="345">
        <v>50</v>
      </c>
    </row>
    <row r="64" spans="1:27" s="104" customFormat="1" ht="9.75" customHeight="1" x14ac:dyDescent="0.2">
      <c r="A64" s="331">
        <v>51</v>
      </c>
      <c r="B64" s="332" t="s">
        <v>124</v>
      </c>
      <c r="C64" s="333">
        <v>21258</v>
      </c>
      <c r="D64" s="333">
        <v>59132</v>
      </c>
      <c r="E64" s="333">
        <v>21258</v>
      </c>
      <c r="F64" s="333">
        <v>2118</v>
      </c>
      <c r="G64" s="118" t="s">
        <v>500</v>
      </c>
      <c r="H64" s="118" t="s">
        <v>500</v>
      </c>
      <c r="I64" s="333">
        <v>7</v>
      </c>
      <c r="J64" s="333">
        <v>33</v>
      </c>
      <c r="K64" s="333">
        <v>579</v>
      </c>
      <c r="L64" s="333">
        <v>125</v>
      </c>
      <c r="M64" s="333">
        <v>43</v>
      </c>
      <c r="N64" s="346">
        <v>41</v>
      </c>
      <c r="O64" s="346">
        <v>334</v>
      </c>
      <c r="P64" s="347">
        <v>247</v>
      </c>
      <c r="Q64" s="333">
        <v>56</v>
      </c>
      <c r="R64" s="333">
        <v>26</v>
      </c>
      <c r="S64" s="333">
        <v>1837</v>
      </c>
      <c r="T64" s="333">
        <v>524</v>
      </c>
      <c r="U64" s="118" t="s">
        <v>500</v>
      </c>
      <c r="V64" s="118" t="s">
        <v>500</v>
      </c>
      <c r="W64" s="333">
        <v>18871</v>
      </c>
      <c r="X64" s="333">
        <v>1120</v>
      </c>
      <c r="Y64" s="346">
        <v>21170</v>
      </c>
      <c r="Z64" s="347">
        <v>57013</v>
      </c>
      <c r="AA64" s="345">
        <v>51</v>
      </c>
    </row>
    <row r="65" spans="1:27" s="104" customFormat="1" ht="9.75" customHeight="1" x14ac:dyDescent="0.2">
      <c r="A65" s="331">
        <v>52</v>
      </c>
      <c r="B65" s="332" t="s">
        <v>125</v>
      </c>
      <c r="C65" s="333">
        <v>37364</v>
      </c>
      <c r="D65" s="333">
        <v>132845</v>
      </c>
      <c r="E65" s="333">
        <v>37364</v>
      </c>
      <c r="F65" s="333">
        <v>4325</v>
      </c>
      <c r="G65" s="333">
        <v>3</v>
      </c>
      <c r="H65" s="333">
        <v>9</v>
      </c>
      <c r="I65" s="333">
        <v>5</v>
      </c>
      <c r="J65" s="333">
        <v>15</v>
      </c>
      <c r="K65" s="333">
        <v>1678</v>
      </c>
      <c r="L65" s="333">
        <v>256</v>
      </c>
      <c r="M65" s="333">
        <v>65</v>
      </c>
      <c r="N65" s="346">
        <v>61</v>
      </c>
      <c r="O65" s="346">
        <v>724</v>
      </c>
      <c r="P65" s="347">
        <v>523</v>
      </c>
      <c r="Q65" s="333">
        <v>89</v>
      </c>
      <c r="R65" s="333">
        <v>38</v>
      </c>
      <c r="S65" s="333">
        <v>5067</v>
      </c>
      <c r="T65" s="333">
        <v>1466</v>
      </c>
      <c r="U65" s="118" t="s">
        <v>500</v>
      </c>
      <c r="V65" s="118" t="s">
        <v>500</v>
      </c>
      <c r="W65" s="333">
        <v>31011</v>
      </c>
      <c r="X65" s="333">
        <v>1958</v>
      </c>
      <c r="Y65" s="346">
        <v>37332</v>
      </c>
      <c r="Z65" s="347">
        <v>128519</v>
      </c>
      <c r="AA65" s="345">
        <v>52</v>
      </c>
    </row>
    <row r="66" spans="1:27" s="104" customFormat="1" ht="9.75" customHeight="1" x14ac:dyDescent="0.2">
      <c r="A66" s="331">
        <v>53</v>
      </c>
      <c r="B66" s="332" t="s">
        <v>126</v>
      </c>
      <c r="C66" s="333">
        <v>36521</v>
      </c>
      <c r="D66" s="333">
        <v>156903</v>
      </c>
      <c r="E66" s="333">
        <v>36521</v>
      </c>
      <c r="F66" s="333">
        <v>5402</v>
      </c>
      <c r="G66" s="333">
        <v>7</v>
      </c>
      <c r="H66" s="333">
        <v>17</v>
      </c>
      <c r="I66" s="333">
        <v>10</v>
      </c>
      <c r="J66" s="333">
        <v>44</v>
      </c>
      <c r="K66" s="333">
        <v>3340</v>
      </c>
      <c r="L66" s="333">
        <v>385</v>
      </c>
      <c r="M66" s="333">
        <v>107</v>
      </c>
      <c r="N66" s="346">
        <v>83</v>
      </c>
      <c r="O66" s="346">
        <v>1314</v>
      </c>
      <c r="P66" s="347">
        <v>937</v>
      </c>
      <c r="Q66" s="333">
        <v>153</v>
      </c>
      <c r="R66" s="333">
        <v>65</v>
      </c>
      <c r="S66" s="333">
        <v>6853</v>
      </c>
      <c r="T66" s="333">
        <v>2118</v>
      </c>
      <c r="U66" s="333">
        <v>4</v>
      </c>
      <c r="V66" s="333">
        <v>1</v>
      </c>
      <c r="W66" s="333">
        <v>27451</v>
      </c>
      <c r="X66" s="333">
        <v>1751</v>
      </c>
      <c r="Y66" s="346">
        <v>36509</v>
      </c>
      <c r="Z66" s="347">
        <v>151502</v>
      </c>
      <c r="AA66" s="345">
        <v>53</v>
      </c>
    </row>
    <row r="67" spans="1:27" s="104" customFormat="1" ht="9.75" customHeight="1" x14ac:dyDescent="0.2">
      <c r="A67" s="331">
        <v>54</v>
      </c>
      <c r="B67" s="332" t="s">
        <v>154</v>
      </c>
      <c r="C67" s="333">
        <v>27191</v>
      </c>
      <c r="D67" s="333">
        <v>136970</v>
      </c>
      <c r="E67" s="333">
        <v>27191</v>
      </c>
      <c r="F67" s="333">
        <v>5349</v>
      </c>
      <c r="G67" s="333">
        <v>6</v>
      </c>
      <c r="H67" s="333">
        <v>27</v>
      </c>
      <c r="I67" s="118" t="s">
        <v>500</v>
      </c>
      <c r="J67" s="118" t="s">
        <v>500</v>
      </c>
      <c r="K67" s="333">
        <v>4671</v>
      </c>
      <c r="L67" s="333">
        <v>747</v>
      </c>
      <c r="M67" s="333">
        <v>84</v>
      </c>
      <c r="N67" s="346">
        <v>82</v>
      </c>
      <c r="O67" s="346">
        <v>1896</v>
      </c>
      <c r="P67" s="347">
        <v>1473</v>
      </c>
      <c r="Q67" s="333">
        <v>242</v>
      </c>
      <c r="R67" s="333">
        <v>99</v>
      </c>
      <c r="S67" s="333">
        <v>5230</v>
      </c>
      <c r="T67" s="333">
        <v>1750</v>
      </c>
      <c r="U67" s="333">
        <v>5</v>
      </c>
      <c r="V67" s="333">
        <v>6</v>
      </c>
      <c r="W67" s="333">
        <v>18304</v>
      </c>
      <c r="X67" s="333">
        <v>1160</v>
      </c>
      <c r="Y67" s="346">
        <v>27182</v>
      </c>
      <c r="Z67" s="347">
        <v>131621</v>
      </c>
      <c r="AA67" s="345">
        <v>54</v>
      </c>
    </row>
    <row r="68" spans="1:27" s="104" customFormat="1" ht="9.75" customHeight="1" x14ac:dyDescent="0.2">
      <c r="A68" s="331">
        <v>55</v>
      </c>
      <c r="B68" s="332" t="s">
        <v>155</v>
      </c>
      <c r="C68" s="333">
        <v>23597</v>
      </c>
      <c r="D68" s="333">
        <v>135706</v>
      </c>
      <c r="E68" s="333">
        <v>23596</v>
      </c>
      <c r="F68" s="333">
        <v>5883</v>
      </c>
      <c r="G68" s="118" t="s">
        <v>500</v>
      </c>
      <c r="H68" s="118" t="s">
        <v>500</v>
      </c>
      <c r="I68" s="333">
        <v>15</v>
      </c>
      <c r="J68" s="333">
        <v>46</v>
      </c>
      <c r="K68" s="333">
        <v>5176</v>
      </c>
      <c r="L68" s="333">
        <v>1066</v>
      </c>
      <c r="M68" s="333">
        <v>120</v>
      </c>
      <c r="N68" s="346">
        <v>124</v>
      </c>
      <c r="O68" s="346">
        <v>2504</v>
      </c>
      <c r="P68" s="347">
        <v>2096</v>
      </c>
      <c r="Q68" s="333">
        <v>321</v>
      </c>
      <c r="R68" s="333">
        <v>124</v>
      </c>
      <c r="S68" s="333">
        <v>4422</v>
      </c>
      <c r="T68" s="333">
        <v>1445</v>
      </c>
      <c r="U68" s="333">
        <v>7</v>
      </c>
      <c r="V68" s="333">
        <v>34</v>
      </c>
      <c r="W68" s="333">
        <v>14721</v>
      </c>
      <c r="X68" s="333">
        <v>941</v>
      </c>
      <c r="Y68" s="346">
        <v>23592</v>
      </c>
      <c r="Z68" s="347">
        <v>129822</v>
      </c>
      <c r="AA68" s="345">
        <v>55</v>
      </c>
    </row>
    <row r="69" spans="1:27" s="104" customFormat="1" ht="9.75" customHeight="1" x14ac:dyDescent="0.2">
      <c r="A69" s="331">
        <v>56</v>
      </c>
      <c r="B69" s="332" t="s">
        <v>156</v>
      </c>
      <c r="C69" s="333">
        <v>21961</v>
      </c>
      <c r="D69" s="333">
        <v>147229</v>
      </c>
      <c r="E69" s="333">
        <v>21961</v>
      </c>
      <c r="F69" s="333">
        <v>6466</v>
      </c>
      <c r="G69" s="333">
        <v>6</v>
      </c>
      <c r="H69" s="333">
        <v>28</v>
      </c>
      <c r="I69" s="389">
        <v>17</v>
      </c>
      <c r="J69" s="389">
        <v>56</v>
      </c>
      <c r="K69" s="333">
        <v>5639</v>
      </c>
      <c r="L69" s="333">
        <v>1396</v>
      </c>
      <c r="M69" s="333">
        <v>94</v>
      </c>
      <c r="N69" s="346">
        <v>86</v>
      </c>
      <c r="O69" s="346">
        <v>3049</v>
      </c>
      <c r="P69" s="347">
        <v>2525</v>
      </c>
      <c r="Q69" s="333">
        <v>382</v>
      </c>
      <c r="R69" s="333">
        <v>153</v>
      </c>
      <c r="S69" s="333">
        <v>4299</v>
      </c>
      <c r="T69" s="333">
        <v>1390</v>
      </c>
      <c r="U69" s="389">
        <v>5</v>
      </c>
      <c r="V69" s="389">
        <v>1</v>
      </c>
      <c r="W69" s="333">
        <v>12571</v>
      </c>
      <c r="X69" s="333">
        <v>831</v>
      </c>
      <c r="Y69" s="346">
        <v>21958</v>
      </c>
      <c r="Z69" s="347">
        <v>140763</v>
      </c>
      <c r="AA69" s="345">
        <v>56</v>
      </c>
    </row>
    <row r="70" spans="1:27" s="104" customFormat="1" ht="9.75" customHeight="1" x14ac:dyDescent="0.2">
      <c r="A70" s="331">
        <v>57</v>
      </c>
      <c r="B70" s="332" t="s">
        <v>157</v>
      </c>
      <c r="C70" s="333">
        <v>21129</v>
      </c>
      <c r="D70" s="333">
        <v>162260</v>
      </c>
      <c r="E70" s="333">
        <v>21129</v>
      </c>
      <c r="F70" s="333">
        <v>7389</v>
      </c>
      <c r="G70" s="333">
        <v>6</v>
      </c>
      <c r="H70" s="333">
        <v>45</v>
      </c>
      <c r="I70" s="333">
        <v>23</v>
      </c>
      <c r="J70" s="333">
        <v>87</v>
      </c>
      <c r="K70" s="333">
        <v>6190</v>
      </c>
      <c r="L70" s="333">
        <v>1769</v>
      </c>
      <c r="M70" s="333">
        <v>79</v>
      </c>
      <c r="N70" s="346">
        <v>79</v>
      </c>
      <c r="O70" s="346">
        <v>3374</v>
      </c>
      <c r="P70" s="347">
        <v>2905</v>
      </c>
      <c r="Q70" s="333">
        <v>471</v>
      </c>
      <c r="R70" s="333">
        <v>194</v>
      </c>
      <c r="S70" s="333">
        <v>4599</v>
      </c>
      <c r="T70" s="333">
        <v>1556</v>
      </c>
      <c r="U70" s="118" t="s">
        <v>500</v>
      </c>
      <c r="V70" s="118" t="s">
        <v>500</v>
      </c>
      <c r="W70" s="333">
        <v>11098</v>
      </c>
      <c r="X70" s="333">
        <v>755</v>
      </c>
      <c r="Y70" s="346">
        <v>21125</v>
      </c>
      <c r="Z70" s="347">
        <v>154871</v>
      </c>
      <c r="AA70" s="345">
        <v>57</v>
      </c>
    </row>
    <row r="71" spans="1:27" s="104" customFormat="1" ht="9.75" customHeight="1" x14ac:dyDescent="0.2">
      <c r="A71" s="331">
        <v>58</v>
      </c>
      <c r="B71" s="332" t="s">
        <v>158</v>
      </c>
      <c r="C71" s="333">
        <v>37082</v>
      </c>
      <c r="D71" s="333">
        <v>331743</v>
      </c>
      <c r="E71" s="333">
        <v>37082</v>
      </c>
      <c r="F71" s="333">
        <v>15651</v>
      </c>
      <c r="G71" s="333">
        <v>10</v>
      </c>
      <c r="H71" s="333">
        <v>43</v>
      </c>
      <c r="I71" s="389">
        <v>44</v>
      </c>
      <c r="J71" s="389">
        <v>199</v>
      </c>
      <c r="K71" s="333">
        <v>12348</v>
      </c>
      <c r="L71" s="333">
        <v>4386</v>
      </c>
      <c r="M71" s="333">
        <v>199</v>
      </c>
      <c r="N71" s="346">
        <v>162</v>
      </c>
      <c r="O71" s="346">
        <v>7079</v>
      </c>
      <c r="P71" s="347">
        <v>6252</v>
      </c>
      <c r="Q71" s="333">
        <v>1037</v>
      </c>
      <c r="R71" s="333">
        <v>458</v>
      </c>
      <c r="S71" s="333">
        <v>8965</v>
      </c>
      <c r="T71" s="333">
        <v>2931</v>
      </c>
      <c r="U71" s="389">
        <v>3</v>
      </c>
      <c r="V71" s="389">
        <v>10</v>
      </c>
      <c r="W71" s="333">
        <v>17452</v>
      </c>
      <c r="X71" s="333">
        <v>1209</v>
      </c>
      <c r="Y71" s="346">
        <v>37077</v>
      </c>
      <c r="Z71" s="347">
        <v>316092</v>
      </c>
      <c r="AA71" s="345">
        <v>58</v>
      </c>
    </row>
    <row r="72" spans="1:27" s="104" customFormat="1" ht="9.75" customHeight="1" x14ac:dyDescent="0.2">
      <c r="A72" s="331">
        <v>59</v>
      </c>
      <c r="B72" s="332" t="s">
        <v>161</v>
      </c>
      <c r="C72" s="333">
        <v>30009</v>
      </c>
      <c r="D72" s="333">
        <v>310272</v>
      </c>
      <c r="E72" s="333">
        <v>30009</v>
      </c>
      <c r="F72" s="333">
        <v>15660</v>
      </c>
      <c r="G72" s="333">
        <v>8</v>
      </c>
      <c r="H72" s="333">
        <v>33</v>
      </c>
      <c r="I72" s="389">
        <v>49</v>
      </c>
      <c r="J72" s="389">
        <v>270</v>
      </c>
      <c r="K72" s="333">
        <v>10413</v>
      </c>
      <c r="L72" s="333">
        <v>5141</v>
      </c>
      <c r="M72" s="333">
        <v>175</v>
      </c>
      <c r="N72" s="346">
        <v>147</v>
      </c>
      <c r="O72" s="346">
        <v>6366</v>
      </c>
      <c r="P72" s="347">
        <v>5845</v>
      </c>
      <c r="Q72" s="333">
        <v>1073</v>
      </c>
      <c r="R72" s="333">
        <v>492</v>
      </c>
      <c r="S72" s="333">
        <v>8088</v>
      </c>
      <c r="T72" s="333">
        <v>2748</v>
      </c>
      <c r="U72" s="389">
        <v>10</v>
      </c>
      <c r="V72" s="389">
        <v>54</v>
      </c>
      <c r="W72" s="333">
        <v>13239</v>
      </c>
      <c r="X72" s="333">
        <v>928</v>
      </c>
      <c r="Y72" s="346">
        <v>30007</v>
      </c>
      <c r="Z72" s="347">
        <v>294612</v>
      </c>
      <c r="AA72" s="345">
        <v>59</v>
      </c>
    </row>
    <row r="73" spans="1:27" s="104" customFormat="1" ht="9.75" customHeight="1" x14ac:dyDescent="0.2">
      <c r="A73" s="331">
        <v>60</v>
      </c>
      <c r="B73" s="332" t="s">
        <v>162</v>
      </c>
      <c r="C73" s="333">
        <v>21934</v>
      </c>
      <c r="D73" s="333">
        <v>255575</v>
      </c>
      <c r="E73" s="333">
        <v>21934</v>
      </c>
      <c r="F73" s="333">
        <v>13658</v>
      </c>
      <c r="G73" s="333">
        <v>7</v>
      </c>
      <c r="H73" s="333">
        <v>46</v>
      </c>
      <c r="I73" s="333">
        <v>33</v>
      </c>
      <c r="J73" s="333">
        <v>159</v>
      </c>
      <c r="K73" s="333">
        <v>8064</v>
      </c>
      <c r="L73" s="333">
        <v>5151</v>
      </c>
      <c r="M73" s="333">
        <v>116</v>
      </c>
      <c r="N73" s="346">
        <v>89</v>
      </c>
      <c r="O73" s="346">
        <v>4820</v>
      </c>
      <c r="P73" s="347">
        <v>4638</v>
      </c>
      <c r="Q73" s="333">
        <v>942</v>
      </c>
      <c r="R73" s="333">
        <v>464</v>
      </c>
      <c r="S73" s="333">
        <v>6782</v>
      </c>
      <c r="T73" s="333">
        <v>2472</v>
      </c>
      <c r="U73" s="333">
        <v>4</v>
      </c>
      <c r="V73" s="333">
        <v>1</v>
      </c>
      <c r="W73" s="333">
        <v>8966</v>
      </c>
      <c r="X73" s="333">
        <v>637</v>
      </c>
      <c r="Y73" s="346">
        <v>21931</v>
      </c>
      <c r="Z73" s="347">
        <v>241917</v>
      </c>
      <c r="AA73" s="345">
        <v>60</v>
      </c>
    </row>
    <row r="74" spans="1:27" s="104" customFormat="1" ht="9.75" customHeight="1" x14ac:dyDescent="0.2">
      <c r="A74" s="331">
        <v>61</v>
      </c>
      <c r="B74" s="332" t="s">
        <v>163</v>
      </c>
      <c r="C74" s="333">
        <v>15410</v>
      </c>
      <c r="D74" s="333">
        <v>193485</v>
      </c>
      <c r="E74" s="333">
        <v>15410</v>
      </c>
      <c r="F74" s="333">
        <v>11307</v>
      </c>
      <c r="G74" s="333">
        <v>3</v>
      </c>
      <c r="H74" s="333">
        <v>11</v>
      </c>
      <c r="I74" s="333">
        <v>42</v>
      </c>
      <c r="J74" s="333">
        <v>250</v>
      </c>
      <c r="K74" s="333">
        <v>5540</v>
      </c>
      <c r="L74" s="333">
        <v>4460</v>
      </c>
      <c r="M74" s="389">
        <v>80</v>
      </c>
      <c r="N74" s="390">
        <v>58</v>
      </c>
      <c r="O74" s="346">
        <v>3409</v>
      </c>
      <c r="P74" s="347">
        <v>3304</v>
      </c>
      <c r="Q74" s="333">
        <v>785</v>
      </c>
      <c r="R74" s="333">
        <v>445</v>
      </c>
      <c r="S74" s="333">
        <v>5334</v>
      </c>
      <c r="T74" s="333">
        <v>2315</v>
      </c>
      <c r="U74" s="118" t="s">
        <v>500</v>
      </c>
      <c r="V74" s="118" t="s">
        <v>500</v>
      </c>
      <c r="W74" s="333">
        <v>6089</v>
      </c>
      <c r="X74" s="333">
        <v>434</v>
      </c>
      <c r="Y74" s="346">
        <v>15409</v>
      </c>
      <c r="Z74" s="347">
        <v>182178</v>
      </c>
      <c r="AA74" s="345">
        <v>61</v>
      </c>
    </row>
    <row r="75" spans="1:27" s="104" customFormat="1" ht="9.75" customHeight="1" x14ac:dyDescent="0.2">
      <c r="A75" s="331">
        <v>62</v>
      </c>
      <c r="B75" s="332" t="s">
        <v>159</v>
      </c>
      <c r="C75" s="333">
        <v>10926</v>
      </c>
      <c r="D75" s="333">
        <v>145910</v>
      </c>
      <c r="E75" s="333">
        <v>10926</v>
      </c>
      <c r="F75" s="333">
        <v>9097</v>
      </c>
      <c r="G75" s="333">
        <v>8</v>
      </c>
      <c r="H75" s="333">
        <v>42</v>
      </c>
      <c r="I75" s="333">
        <v>33</v>
      </c>
      <c r="J75" s="333">
        <v>213</v>
      </c>
      <c r="K75" s="333">
        <v>3886</v>
      </c>
      <c r="L75" s="333">
        <v>3785</v>
      </c>
      <c r="M75" s="389">
        <v>62</v>
      </c>
      <c r="N75" s="390">
        <v>60</v>
      </c>
      <c r="O75" s="346">
        <v>2497</v>
      </c>
      <c r="P75" s="347">
        <v>2472</v>
      </c>
      <c r="Q75" s="333">
        <v>651</v>
      </c>
      <c r="R75" s="333">
        <v>380</v>
      </c>
      <c r="S75" s="333">
        <v>4231</v>
      </c>
      <c r="T75" s="333">
        <v>1847</v>
      </c>
      <c r="U75" s="118" t="s">
        <v>500</v>
      </c>
      <c r="V75" s="118" t="s">
        <v>500</v>
      </c>
      <c r="W75" s="333">
        <v>4094</v>
      </c>
      <c r="X75" s="333">
        <v>293</v>
      </c>
      <c r="Y75" s="346">
        <v>10924</v>
      </c>
      <c r="Z75" s="347">
        <v>136813</v>
      </c>
      <c r="AA75" s="345">
        <v>62</v>
      </c>
    </row>
    <row r="76" spans="1:27" s="104" customFormat="1" ht="9.75" customHeight="1" x14ac:dyDescent="0.2">
      <c r="A76" s="331">
        <v>63</v>
      </c>
      <c r="B76" s="332" t="s">
        <v>160</v>
      </c>
      <c r="C76" s="333">
        <v>15687</v>
      </c>
      <c r="D76" s="333">
        <v>227459</v>
      </c>
      <c r="E76" s="333">
        <v>15687</v>
      </c>
      <c r="F76" s="333">
        <v>16520</v>
      </c>
      <c r="G76" s="333">
        <v>11</v>
      </c>
      <c r="H76" s="333">
        <v>58</v>
      </c>
      <c r="I76" s="333">
        <v>57</v>
      </c>
      <c r="J76" s="333">
        <v>478</v>
      </c>
      <c r="K76" s="333">
        <v>5695</v>
      </c>
      <c r="L76" s="333">
        <v>7669</v>
      </c>
      <c r="M76" s="333">
        <v>70</v>
      </c>
      <c r="N76" s="346">
        <v>56</v>
      </c>
      <c r="O76" s="346">
        <v>3539</v>
      </c>
      <c r="P76" s="347">
        <v>3598</v>
      </c>
      <c r="Q76" s="333">
        <v>1021</v>
      </c>
      <c r="R76" s="333">
        <v>613</v>
      </c>
      <c r="S76" s="333">
        <v>7016</v>
      </c>
      <c r="T76" s="333">
        <v>3662</v>
      </c>
      <c r="U76" s="118" t="s">
        <v>500</v>
      </c>
      <c r="V76" s="118" t="s">
        <v>500</v>
      </c>
      <c r="W76" s="333">
        <v>5346</v>
      </c>
      <c r="X76" s="333">
        <v>383</v>
      </c>
      <c r="Y76" s="346">
        <v>15685</v>
      </c>
      <c r="Z76" s="347">
        <v>210939</v>
      </c>
      <c r="AA76" s="345">
        <v>63</v>
      </c>
    </row>
    <row r="77" spans="1:27" s="104" customFormat="1" ht="9.75" customHeight="1" x14ac:dyDescent="0.2">
      <c r="A77" s="331">
        <v>64</v>
      </c>
      <c r="B77" s="332" t="s">
        <v>127</v>
      </c>
      <c r="C77" s="333">
        <v>15150</v>
      </c>
      <c r="D77" s="333">
        <v>259983</v>
      </c>
      <c r="E77" s="333">
        <v>15150</v>
      </c>
      <c r="F77" s="333">
        <v>28878</v>
      </c>
      <c r="G77" s="333">
        <v>36</v>
      </c>
      <c r="H77" s="333">
        <v>270</v>
      </c>
      <c r="I77" s="333">
        <v>139</v>
      </c>
      <c r="J77" s="333">
        <v>1779</v>
      </c>
      <c r="K77" s="333">
        <v>5789</v>
      </c>
      <c r="L77" s="333">
        <v>15629</v>
      </c>
      <c r="M77" s="333">
        <v>53</v>
      </c>
      <c r="N77" s="346">
        <v>60</v>
      </c>
      <c r="O77" s="346">
        <v>3118</v>
      </c>
      <c r="P77" s="347">
        <v>3231</v>
      </c>
      <c r="Q77" s="333">
        <v>1363</v>
      </c>
      <c r="R77" s="333">
        <v>928</v>
      </c>
      <c r="S77" s="333">
        <v>8383</v>
      </c>
      <c r="T77" s="333">
        <v>6505</v>
      </c>
      <c r="U77" s="118" t="s">
        <v>500</v>
      </c>
      <c r="V77" s="118" t="s">
        <v>500</v>
      </c>
      <c r="W77" s="333">
        <v>4212</v>
      </c>
      <c r="X77" s="333">
        <v>302</v>
      </c>
      <c r="Y77" s="346">
        <v>15148</v>
      </c>
      <c r="Z77" s="347">
        <v>231105</v>
      </c>
      <c r="AA77" s="345">
        <v>64</v>
      </c>
    </row>
    <row r="78" spans="1:27" s="104" customFormat="1" ht="9.75" customHeight="1" x14ac:dyDescent="0.2">
      <c r="A78" s="331">
        <v>65</v>
      </c>
      <c r="B78" s="332" t="s">
        <v>128</v>
      </c>
      <c r="C78" s="333">
        <v>2859</v>
      </c>
      <c r="D78" s="333">
        <v>71675</v>
      </c>
      <c r="E78" s="333">
        <v>2859</v>
      </c>
      <c r="F78" s="333">
        <v>14974</v>
      </c>
      <c r="G78" s="333">
        <v>22</v>
      </c>
      <c r="H78" s="333">
        <v>266</v>
      </c>
      <c r="I78" s="333">
        <v>70</v>
      </c>
      <c r="J78" s="333">
        <v>1977</v>
      </c>
      <c r="K78" s="333">
        <v>1162</v>
      </c>
      <c r="L78" s="333">
        <v>8793</v>
      </c>
      <c r="M78" s="118" t="s">
        <v>500</v>
      </c>
      <c r="N78" s="118" t="s">
        <v>500</v>
      </c>
      <c r="O78" s="346">
        <v>472</v>
      </c>
      <c r="P78" s="347">
        <v>464</v>
      </c>
      <c r="Q78" s="333">
        <v>297</v>
      </c>
      <c r="R78" s="333">
        <v>275</v>
      </c>
      <c r="S78" s="333">
        <v>1991</v>
      </c>
      <c r="T78" s="333">
        <v>3154</v>
      </c>
      <c r="U78" s="389" t="s">
        <v>55</v>
      </c>
      <c r="V78" s="389" t="s">
        <v>55</v>
      </c>
      <c r="W78" s="333">
        <v>536</v>
      </c>
      <c r="X78" s="333">
        <v>38</v>
      </c>
      <c r="Y78" s="346">
        <v>2859</v>
      </c>
      <c r="Z78" s="347">
        <v>56701</v>
      </c>
      <c r="AA78" s="345">
        <v>65</v>
      </c>
    </row>
    <row r="79" spans="1:27" s="104" customFormat="1" ht="9.75" customHeight="1" x14ac:dyDescent="0.2">
      <c r="A79" s="331">
        <v>66</v>
      </c>
      <c r="B79" s="332" t="s">
        <v>129</v>
      </c>
      <c r="C79" s="333">
        <v>561</v>
      </c>
      <c r="D79" s="333">
        <v>18511</v>
      </c>
      <c r="E79" s="333">
        <v>561</v>
      </c>
      <c r="F79" s="333">
        <v>6241</v>
      </c>
      <c r="G79" s="333">
        <v>3</v>
      </c>
      <c r="H79" s="333">
        <v>40</v>
      </c>
      <c r="I79" s="333">
        <v>22</v>
      </c>
      <c r="J79" s="333">
        <v>892</v>
      </c>
      <c r="K79" s="333">
        <v>220</v>
      </c>
      <c r="L79" s="333">
        <v>3345</v>
      </c>
      <c r="M79" s="389" t="s">
        <v>55</v>
      </c>
      <c r="N79" s="390" t="s">
        <v>55</v>
      </c>
      <c r="O79" s="346">
        <v>78</v>
      </c>
      <c r="P79" s="347">
        <v>74</v>
      </c>
      <c r="Q79" s="389">
        <v>59</v>
      </c>
      <c r="R79" s="389">
        <v>50</v>
      </c>
      <c r="S79" s="333">
        <v>422</v>
      </c>
      <c r="T79" s="333">
        <v>1237</v>
      </c>
      <c r="U79" s="118" t="s">
        <v>500</v>
      </c>
      <c r="V79" s="118" t="s">
        <v>500</v>
      </c>
      <c r="W79" s="333">
        <v>94</v>
      </c>
      <c r="X79" s="333">
        <v>7</v>
      </c>
      <c r="Y79" s="346">
        <v>561</v>
      </c>
      <c r="Z79" s="347">
        <v>12270</v>
      </c>
      <c r="AA79" s="345">
        <v>66</v>
      </c>
    </row>
    <row r="80" spans="1:27" s="104" customFormat="1" ht="9.75" customHeight="1" x14ac:dyDescent="0.2">
      <c r="A80" s="331">
        <v>67</v>
      </c>
      <c r="B80" s="332" t="s">
        <v>130</v>
      </c>
      <c r="C80" s="333">
        <v>126</v>
      </c>
      <c r="D80" s="333">
        <v>5353</v>
      </c>
      <c r="E80" s="333">
        <v>126</v>
      </c>
      <c r="F80" s="333">
        <v>2807</v>
      </c>
      <c r="G80" s="118" t="s">
        <v>500</v>
      </c>
      <c r="H80" s="118" t="s">
        <v>500</v>
      </c>
      <c r="I80" s="118" t="s">
        <v>500</v>
      </c>
      <c r="J80" s="118" t="s">
        <v>500</v>
      </c>
      <c r="K80" s="333">
        <v>53</v>
      </c>
      <c r="L80" s="333">
        <v>1914</v>
      </c>
      <c r="M80" s="333" t="s">
        <v>55</v>
      </c>
      <c r="N80" s="346" t="s">
        <v>55</v>
      </c>
      <c r="O80" s="346">
        <v>19</v>
      </c>
      <c r="P80" s="347">
        <v>26</v>
      </c>
      <c r="Q80" s="389">
        <v>20</v>
      </c>
      <c r="R80" s="389">
        <v>23</v>
      </c>
      <c r="S80" s="389">
        <v>91</v>
      </c>
      <c r="T80" s="389">
        <v>738</v>
      </c>
      <c r="U80" s="389">
        <v>3</v>
      </c>
      <c r="V80" s="389">
        <v>25</v>
      </c>
      <c r="W80" s="333">
        <v>20</v>
      </c>
      <c r="X80" s="333">
        <v>1</v>
      </c>
      <c r="Y80" s="346">
        <v>126</v>
      </c>
      <c r="Z80" s="347">
        <v>2546</v>
      </c>
      <c r="AA80" s="345">
        <v>67</v>
      </c>
    </row>
    <row r="81" spans="1:27" s="114" customFormat="1" ht="9.75" customHeight="1" x14ac:dyDescent="0.2">
      <c r="A81" s="337">
        <v>68</v>
      </c>
      <c r="B81" s="338" t="s">
        <v>91</v>
      </c>
      <c r="C81" s="339">
        <v>364249</v>
      </c>
      <c r="D81" s="339">
        <v>2784514</v>
      </c>
      <c r="E81" s="339">
        <v>364248</v>
      </c>
      <c r="F81" s="339">
        <v>173635</v>
      </c>
      <c r="G81" s="339">
        <v>141</v>
      </c>
      <c r="H81" s="339">
        <v>947</v>
      </c>
      <c r="I81" s="339">
        <v>577</v>
      </c>
      <c r="J81" s="339">
        <v>6639</v>
      </c>
      <c r="K81" s="339">
        <v>80814</v>
      </c>
      <c r="L81" s="339">
        <v>66112</v>
      </c>
      <c r="M81" s="339">
        <v>1423</v>
      </c>
      <c r="N81" s="348">
        <v>1276</v>
      </c>
      <c r="O81" s="348">
        <v>44908</v>
      </c>
      <c r="P81" s="349">
        <v>40850</v>
      </c>
      <c r="Q81" s="339">
        <v>9027</v>
      </c>
      <c r="R81" s="339">
        <v>4863</v>
      </c>
      <c r="S81" s="339">
        <v>84428</v>
      </c>
      <c r="T81" s="339">
        <v>38093</v>
      </c>
      <c r="U81" s="339">
        <v>96</v>
      </c>
      <c r="V81" s="339">
        <v>943</v>
      </c>
      <c r="W81" s="339">
        <v>218234</v>
      </c>
      <c r="X81" s="339">
        <v>13913</v>
      </c>
      <c r="Y81" s="348">
        <v>360232</v>
      </c>
      <c r="Z81" s="349">
        <v>2610880</v>
      </c>
      <c r="AA81" s="350">
        <v>68</v>
      </c>
    </row>
    <row r="82" spans="1:27" s="104" customFormat="1" ht="9.75" customHeight="1" x14ac:dyDescent="0.2">
      <c r="A82" s="331">
        <v>69</v>
      </c>
      <c r="B82" s="342" t="s">
        <v>131</v>
      </c>
      <c r="C82" s="333">
        <v>471</v>
      </c>
      <c r="D82" s="333">
        <v>2459</v>
      </c>
      <c r="E82" s="333">
        <v>471</v>
      </c>
      <c r="F82" s="333">
        <v>141</v>
      </c>
      <c r="G82" s="333" t="s">
        <v>55</v>
      </c>
      <c r="H82" s="333" t="s">
        <v>55</v>
      </c>
      <c r="I82" s="118" t="s">
        <v>500</v>
      </c>
      <c r="J82" s="118" t="s">
        <v>500</v>
      </c>
      <c r="K82" s="333">
        <v>39</v>
      </c>
      <c r="L82" s="333">
        <v>43</v>
      </c>
      <c r="M82" s="389">
        <v>4</v>
      </c>
      <c r="N82" s="390">
        <v>6</v>
      </c>
      <c r="O82" s="346">
        <v>38</v>
      </c>
      <c r="P82" s="347">
        <v>37</v>
      </c>
      <c r="Q82" s="333">
        <v>16</v>
      </c>
      <c r="R82" s="333">
        <v>9</v>
      </c>
      <c r="S82" s="333">
        <v>14</v>
      </c>
      <c r="T82" s="333">
        <v>5</v>
      </c>
      <c r="U82" s="333" t="s">
        <v>55</v>
      </c>
      <c r="V82" s="333" t="s">
        <v>55</v>
      </c>
      <c r="W82" s="333">
        <v>382</v>
      </c>
      <c r="X82" s="333">
        <v>27</v>
      </c>
      <c r="Y82" s="346">
        <v>400</v>
      </c>
      <c r="Z82" s="347">
        <v>2317</v>
      </c>
      <c r="AA82" s="345">
        <v>69</v>
      </c>
    </row>
    <row r="84" spans="1:27" x14ac:dyDescent="0.2">
      <c r="E84" s="167"/>
      <c r="F84" s="167"/>
    </row>
  </sheetData>
  <mergeCells count="46">
    <mergeCell ref="A1:P1"/>
    <mergeCell ref="I3:P3"/>
    <mergeCell ref="A3:H3"/>
    <mergeCell ref="G6:P6"/>
    <mergeCell ref="A4:P4"/>
    <mergeCell ref="A5:A10"/>
    <mergeCell ref="B5:B10"/>
    <mergeCell ref="E6:F9"/>
    <mergeCell ref="C5:D9"/>
    <mergeCell ref="G7:H9"/>
    <mergeCell ref="I7:J9"/>
    <mergeCell ref="K7:L9"/>
    <mergeCell ref="M7:N9"/>
    <mergeCell ref="O7:P9"/>
    <mergeCell ref="E5:H5"/>
    <mergeCell ref="A2:H2"/>
    <mergeCell ref="I2:P2"/>
    <mergeCell ref="I5:P5"/>
    <mergeCell ref="B59:H59"/>
    <mergeCell ref="I59:P59"/>
    <mergeCell ref="B11:H11"/>
    <mergeCell ref="I11:P11"/>
    <mergeCell ref="B35:H35"/>
    <mergeCell ref="I35:P35"/>
    <mergeCell ref="Q1:AA1"/>
    <mergeCell ref="Q2:T2"/>
    <mergeCell ref="U2:AA2"/>
    <mergeCell ref="Q3:T3"/>
    <mergeCell ref="U3:AA3"/>
    <mergeCell ref="Q4:AA4"/>
    <mergeCell ref="Q5:T5"/>
    <mergeCell ref="U5:X5"/>
    <mergeCell ref="Y5:Z9"/>
    <mergeCell ref="AA5:AA10"/>
    <mergeCell ref="Q6:T6"/>
    <mergeCell ref="U6:X6"/>
    <mergeCell ref="Q7:R9"/>
    <mergeCell ref="S7:T9"/>
    <mergeCell ref="U7:V9"/>
    <mergeCell ref="W7:X9"/>
    <mergeCell ref="Q11:T11"/>
    <mergeCell ref="U11:Z11"/>
    <mergeCell ref="Q35:T35"/>
    <mergeCell ref="U35:Z35"/>
    <mergeCell ref="Q59:T59"/>
    <mergeCell ref="U59:Z59"/>
  </mergeCells>
  <pageMargins left="0.51181102362204722" right="0.51181102362204722" top="0.19685039370078741" bottom="0.19685039370078741" header="0.11811023622047245" footer="0.11811023622047245"/>
  <pageSetup paperSize="9" firstPageNumber="18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8"/>
  <dimension ref="A1:V85"/>
  <sheetViews>
    <sheetView workbookViewId="0">
      <pane ySplit="11" topLeftCell="A12" activePane="bottomLeft" state="frozen"/>
      <selection pane="bottomLeft"/>
    </sheetView>
  </sheetViews>
  <sheetFormatPr baseColWidth="10" defaultColWidth="11.42578125" defaultRowHeight="11.25" x14ac:dyDescent="0.2"/>
  <cols>
    <col min="1" max="1" width="3.7109375" style="100" customWidth="1"/>
    <col min="2" max="2" width="23.5703125" style="51" customWidth="1"/>
    <col min="3" max="3" width="10.5703125" style="51" customWidth="1"/>
    <col min="4" max="4" width="11.7109375" style="51" customWidth="1"/>
    <col min="5" max="5" width="10.5703125" style="51" customWidth="1"/>
    <col min="6" max="6" width="11.7109375" style="51" customWidth="1"/>
    <col min="7" max="7" width="10.5703125" style="51" customWidth="1"/>
    <col min="8" max="8" width="11.7109375" style="51" customWidth="1"/>
    <col min="9" max="9" width="8.42578125" style="51" customWidth="1"/>
    <col min="10" max="10" width="9.5703125" style="51" customWidth="1"/>
    <col min="11" max="11" width="8.85546875" style="51" bestFit="1" customWidth="1"/>
    <col min="12" max="12" width="9.5703125" style="51" customWidth="1"/>
    <col min="13" max="13" width="8.42578125" style="51" customWidth="1"/>
    <col min="14" max="14" width="9.5703125" style="51" customWidth="1"/>
    <col min="15" max="15" width="8.42578125" style="51" customWidth="1"/>
    <col min="16" max="16" width="9.5703125" style="51" customWidth="1"/>
    <col min="17" max="17" width="8.42578125" style="51" customWidth="1"/>
    <col min="18" max="18" width="9.5703125" style="51" customWidth="1"/>
    <col min="19" max="19" width="3.7109375" style="100" customWidth="1"/>
    <col min="20" max="16384" width="11.42578125" style="51"/>
  </cols>
  <sheetData>
    <row r="1" spans="1:19" s="254" customFormat="1" ht="12.75" x14ac:dyDescent="0.2">
      <c r="A1" s="252"/>
      <c r="C1" s="728"/>
      <c r="D1" s="471"/>
      <c r="E1" s="718"/>
      <c r="F1" s="719"/>
      <c r="G1" s="718"/>
      <c r="H1" s="719"/>
      <c r="I1" s="718"/>
      <c r="J1" s="719"/>
      <c r="K1" s="718"/>
      <c r="L1" s="719"/>
      <c r="M1" s="718"/>
      <c r="N1" s="719"/>
      <c r="O1" s="718"/>
      <c r="P1" s="719"/>
      <c r="Q1" s="718"/>
      <c r="R1" s="719"/>
      <c r="S1" s="252"/>
    </row>
    <row r="2" spans="1:19" s="368" customFormat="1" ht="11.25" customHeight="1" x14ac:dyDescent="0.2">
      <c r="A2" s="373"/>
      <c r="B2" s="369"/>
      <c r="C2" s="369"/>
      <c r="D2" s="369"/>
      <c r="E2" s="369"/>
      <c r="F2" s="369"/>
      <c r="G2" s="369"/>
      <c r="H2" s="369"/>
      <c r="I2" s="370"/>
      <c r="J2" s="371"/>
      <c r="K2" s="371"/>
      <c r="L2" s="371"/>
      <c r="M2" s="371"/>
      <c r="N2" s="371"/>
      <c r="O2" s="371"/>
      <c r="P2" s="371"/>
      <c r="Q2" s="371"/>
      <c r="R2" s="371"/>
      <c r="S2" s="371"/>
    </row>
    <row r="3" spans="1:19" ht="12.75" customHeight="1" x14ac:dyDescent="0.2">
      <c r="A3" s="729" t="s">
        <v>435</v>
      </c>
      <c r="B3" s="492"/>
      <c r="C3" s="492"/>
      <c r="D3" s="492"/>
      <c r="E3" s="492"/>
      <c r="F3" s="492"/>
      <c r="G3" s="492"/>
      <c r="H3" s="492"/>
      <c r="I3" s="493" t="s">
        <v>488</v>
      </c>
      <c r="J3" s="494"/>
      <c r="K3" s="494"/>
      <c r="L3" s="494"/>
      <c r="M3" s="494"/>
      <c r="N3" s="494"/>
      <c r="O3" s="494"/>
      <c r="P3" s="494"/>
      <c r="Q3" s="494"/>
      <c r="R3" s="494"/>
      <c r="S3" s="494"/>
    </row>
    <row r="4" spans="1:19" ht="12.75" customHeight="1" x14ac:dyDescent="0.2">
      <c r="A4" s="729" t="s">
        <v>457</v>
      </c>
      <c r="B4" s="492"/>
      <c r="C4" s="492"/>
      <c r="D4" s="492"/>
      <c r="E4" s="492"/>
      <c r="F4" s="492"/>
      <c r="G4" s="492"/>
      <c r="H4" s="492"/>
      <c r="I4" s="493" t="s">
        <v>489</v>
      </c>
      <c r="J4" s="494"/>
      <c r="K4" s="494"/>
      <c r="L4" s="494"/>
      <c r="M4" s="494"/>
      <c r="N4" s="494"/>
      <c r="O4" s="494"/>
      <c r="P4" s="494"/>
      <c r="Q4" s="494"/>
      <c r="R4" s="494"/>
      <c r="S4" s="494"/>
    </row>
    <row r="5" spans="1:19" ht="3.75" customHeight="1" x14ac:dyDescent="0.2">
      <c r="A5" s="43"/>
      <c r="B5" s="116"/>
      <c r="C5" s="116"/>
      <c r="D5" s="116"/>
      <c r="E5" s="116"/>
      <c r="F5" s="116"/>
      <c r="G5" s="116"/>
      <c r="H5" s="116"/>
      <c r="I5" s="115"/>
      <c r="J5" s="115"/>
      <c r="K5" s="117"/>
      <c r="L5" s="117"/>
      <c r="M5" s="117"/>
      <c r="N5" s="117"/>
      <c r="O5" s="115"/>
      <c r="P5" s="115"/>
      <c r="Q5" s="115"/>
      <c r="R5" s="115"/>
      <c r="S5" s="112"/>
    </row>
    <row r="6" spans="1:19" ht="9.75" customHeight="1" x14ac:dyDescent="0.2">
      <c r="A6" s="638" t="s">
        <v>187</v>
      </c>
      <c r="B6" s="720" t="s">
        <v>218</v>
      </c>
      <c r="C6" s="710" t="s">
        <v>219</v>
      </c>
      <c r="D6" s="638"/>
      <c r="E6" s="732" t="s">
        <v>220</v>
      </c>
      <c r="F6" s="733"/>
      <c r="G6" s="733"/>
      <c r="H6" s="733"/>
      <c r="I6" s="725" t="s">
        <v>221</v>
      </c>
      <c r="J6" s="725"/>
      <c r="K6" s="725"/>
      <c r="L6" s="725"/>
      <c r="M6" s="725"/>
      <c r="N6" s="725"/>
      <c r="O6" s="725"/>
      <c r="P6" s="725"/>
      <c r="Q6" s="725"/>
      <c r="R6" s="726"/>
      <c r="S6" s="637" t="s">
        <v>187</v>
      </c>
    </row>
    <row r="7" spans="1:19" ht="9.75" customHeight="1" x14ac:dyDescent="0.2">
      <c r="A7" s="639"/>
      <c r="B7" s="721"/>
      <c r="C7" s="723"/>
      <c r="D7" s="639"/>
      <c r="E7" s="631" t="s">
        <v>111</v>
      </c>
      <c r="F7" s="694"/>
      <c r="G7" s="468" t="s">
        <v>93</v>
      </c>
      <c r="H7" s="468"/>
      <c r="I7" s="631" t="s">
        <v>222</v>
      </c>
      <c r="J7" s="694"/>
      <c r="K7" s="466" t="s">
        <v>106</v>
      </c>
      <c r="L7" s="694"/>
      <c r="M7" s="466" t="s">
        <v>107</v>
      </c>
      <c r="N7" s="694"/>
      <c r="O7" s="631" t="s">
        <v>223</v>
      </c>
      <c r="P7" s="694"/>
      <c r="Q7" s="631" t="s">
        <v>108</v>
      </c>
      <c r="R7" s="694"/>
      <c r="S7" s="632"/>
    </row>
    <row r="8" spans="1:19" ht="9.75" customHeight="1" x14ac:dyDescent="0.2">
      <c r="A8" s="639"/>
      <c r="B8" s="721"/>
      <c r="C8" s="723"/>
      <c r="D8" s="639"/>
      <c r="E8" s="633"/>
      <c r="F8" s="639"/>
      <c r="G8" s="697"/>
      <c r="H8" s="697"/>
      <c r="I8" s="633"/>
      <c r="J8" s="639"/>
      <c r="K8" s="632"/>
      <c r="L8" s="639"/>
      <c r="M8" s="632"/>
      <c r="N8" s="639"/>
      <c r="O8" s="633"/>
      <c r="P8" s="639"/>
      <c r="Q8" s="633"/>
      <c r="R8" s="639"/>
      <c r="S8" s="632"/>
    </row>
    <row r="9" spans="1:19" s="254" customFormat="1" ht="9.75" customHeight="1" x14ac:dyDescent="0.2">
      <c r="A9" s="639"/>
      <c r="B9" s="721"/>
      <c r="C9" s="723"/>
      <c r="D9" s="639"/>
      <c r="E9" s="633"/>
      <c r="F9" s="639"/>
      <c r="G9" s="697"/>
      <c r="H9" s="697"/>
      <c r="I9" s="633"/>
      <c r="J9" s="639"/>
      <c r="K9" s="632"/>
      <c r="L9" s="639"/>
      <c r="M9" s="632"/>
      <c r="N9" s="639"/>
      <c r="O9" s="633"/>
      <c r="P9" s="639"/>
      <c r="Q9" s="633"/>
      <c r="R9" s="639"/>
      <c r="S9" s="632"/>
    </row>
    <row r="10" spans="1:19" ht="9.75" customHeight="1" x14ac:dyDescent="0.2">
      <c r="A10" s="639"/>
      <c r="B10" s="721"/>
      <c r="C10" s="724"/>
      <c r="D10" s="696"/>
      <c r="E10" s="633"/>
      <c r="F10" s="639"/>
      <c r="G10" s="697"/>
      <c r="H10" s="697"/>
      <c r="I10" s="727"/>
      <c r="J10" s="696"/>
      <c r="K10" s="695"/>
      <c r="L10" s="696"/>
      <c r="M10" s="695"/>
      <c r="N10" s="696"/>
      <c r="O10" s="727"/>
      <c r="P10" s="696"/>
      <c r="Q10" s="727"/>
      <c r="R10" s="696"/>
      <c r="S10" s="632"/>
    </row>
    <row r="11" spans="1:19" ht="9.75" customHeight="1" x14ac:dyDescent="0.2">
      <c r="A11" s="705"/>
      <c r="B11" s="722"/>
      <c r="C11" s="122" t="s">
        <v>109</v>
      </c>
      <c r="D11" s="123" t="s">
        <v>387</v>
      </c>
      <c r="E11" s="123" t="s">
        <v>109</v>
      </c>
      <c r="F11" s="123" t="s">
        <v>387</v>
      </c>
      <c r="G11" s="123" t="s">
        <v>109</v>
      </c>
      <c r="H11" s="48" t="s">
        <v>387</v>
      </c>
      <c r="I11" s="122" t="s">
        <v>109</v>
      </c>
      <c r="J11" s="122" t="s">
        <v>387</v>
      </c>
      <c r="K11" s="123" t="s">
        <v>109</v>
      </c>
      <c r="L11" s="123" t="s">
        <v>387</v>
      </c>
      <c r="M11" s="123" t="s">
        <v>109</v>
      </c>
      <c r="N11" s="123" t="s">
        <v>387</v>
      </c>
      <c r="O11" s="123" t="s">
        <v>109</v>
      </c>
      <c r="P11" s="123" t="s">
        <v>387</v>
      </c>
      <c r="Q11" s="123" t="s">
        <v>109</v>
      </c>
      <c r="R11" s="123" t="s">
        <v>387</v>
      </c>
      <c r="S11" s="650"/>
    </row>
    <row r="12" spans="1:19" ht="12" customHeight="1" x14ac:dyDescent="0.2">
      <c r="A12" s="385"/>
      <c r="B12" s="676" t="s">
        <v>32</v>
      </c>
      <c r="C12" s="676"/>
      <c r="D12" s="676"/>
      <c r="E12" s="676"/>
      <c r="F12" s="676"/>
      <c r="G12" s="676"/>
      <c r="H12" s="676"/>
      <c r="I12" s="676" t="s">
        <v>32</v>
      </c>
      <c r="J12" s="676"/>
      <c r="K12" s="676"/>
      <c r="L12" s="676"/>
      <c r="M12" s="676"/>
      <c r="N12" s="676"/>
      <c r="O12" s="676"/>
      <c r="P12" s="676"/>
      <c r="Q12" s="676"/>
      <c r="R12" s="676"/>
      <c r="S12" s="351"/>
    </row>
    <row r="13" spans="1:19" ht="9.75" customHeight="1" x14ac:dyDescent="0.2">
      <c r="A13" s="331">
        <v>1</v>
      </c>
      <c r="B13" s="332" t="s">
        <v>165</v>
      </c>
      <c r="C13" s="333">
        <v>94274</v>
      </c>
      <c r="D13" s="333">
        <v>211321</v>
      </c>
      <c r="E13" s="333">
        <v>293</v>
      </c>
      <c r="F13" s="333">
        <v>362</v>
      </c>
      <c r="G13" s="333">
        <v>6253</v>
      </c>
      <c r="H13" s="333">
        <v>12976</v>
      </c>
      <c r="I13" s="333">
        <v>1968</v>
      </c>
      <c r="J13" s="333">
        <v>3905</v>
      </c>
      <c r="K13" s="333">
        <v>76479</v>
      </c>
      <c r="L13" s="333">
        <v>167332</v>
      </c>
      <c r="M13" s="333">
        <v>897</v>
      </c>
      <c r="N13" s="333">
        <v>1002</v>
      </c>
      <c r="O13" s="333">
        <v>3541</v>
      </c>
      <c r="P13" s="333">
        <v>5473</v>
      </c>
      <c r="Q13" s="333">
        <v>9108</v>
      </c>
      <c r="R13" s="334">
        <v>27963</v>
      </c>
      <c r="S13" s="345">
        <v>1</v>
      </c>
    </row>
    <row r="14" spans="1:19" ht="9.75" customHeight="1" x14ac:dyDescent="0.2">
      <c r="A14" s="331">
        <v>2</v>
      </c>
      <c r="B14" s="332" t="s">
        <v>164</v>
      </c>
      <c r="C14" s="333">
        <v>122426</v>
      </c>
      <c r="D14" s="333">
        <v>954147</v>
      </c>
      <c r="E14" s="333">
        <v>563</v>
      </c>
      <c r="F14" s="333">
        <v>1055</v>
      </c>
      <c r="G14" s="333">
        <v>8642</v>
      </c>
      <c r="H14" s="333">
        <v>43096</v>
      </c>
      <c r="I14" s="333">
        <v>2048</v>
      </c>
      <c r="J14" s="333">
        <v>9425</v>
      </c>
      <c r="K14" s="333">
        <v>59689</v>
      </c>
      <c r="L14" s="333">
        <v>433861</v>
      </c>
      <c r="M14" s="333">
        <v>2238</v>
      </c>
      <c r="N14" s="333">
        <v>2760</v>
      </c>
      <c r="O14" s="333">
        <v>7778</v>
      </c>
      <c r="P14" s="333">
        <v>13108</v>
      </c>
      <c r="Q14" s="333">
        <v>59998</v>
      </c>
      <c r="R14" s="334">
        <v>459315</v>
      </c>
      <c r="S14" s="345">
        <v>2</v>
      </c>
    </row>
    <row r="15" spans="1:19" ht="9.75" customHeight="1" x14ac:dyDescent="0.2">
      <c r="A15" s="331">
        <v>3</v>
      </c>
      <c r="B15" s="332" t="s">
        <v>153</v>
      </c>
      <c r="C15" s="333">
        <v>190095</v>
      </c>
      <c r="D15" s="333">
        <v>2416700</v>
      </c>
      <c r="E15" s="333">
        <v>1187</v>
      </c>
      <c r="F15" s="333">
        <v>2168</v>
      </c>
      <c r="G15" s="333">
        <v>10883</v>
      </c>
      <c r="H15" s="333">
        <v>80250</v>
      </c>
      <c r="I15" s="333">
        <v>2611</v>
      </c>
      <c r="J15" s="333">
        <v>16423</v>
      </c>
      <c r="K15" s="333">
        <v>80869</v>
      </c>
      <c r="L15" s="333">
        <v>927697</v>
      </c>
      <c r="M15" s="333">
        <v>5808</v>
      </c>
      <c r="N15" s="333">
        <v>7249</v>
      </c>
      <c r="O15" s="333">
        <v>16412</v>
      </c>
      <c r="P15" s="333">
        <v>31065</v>
      </c>
      <c r="Q15" s="333">
        <v>112942</v>
      </c>
      <c r="R15" s="334">
        <v>1360601</v>
      </c>
      <c r="S15" s="345">
        <v>3</v>
      </c>
    </row>
    <row r="16" spans="1:19" ht="9.75" customHeight="1" x14ac:dyDescent="0.2">
      <c r="A16" s="331">
        <v>4</v>
      </c>
      <c r="B16" s="332" t="s">
        <v>124</v>
      </c>
      <c r="C16" s="333">
        <v>199309</v>
      </c>
      <c r="D16" s="333">
        <v>3457344</v>
      </c>
      <c r="E16" s="333">
        <v>1013</v>
      </c>
      <c r="F16" s="333">
        <v>2681</v>
      </c>
      <c r="G16" s="333">
        <v>9899</v>
      </c>
      <c r="H16" s="333">
        <v>103737</v>
      </c>
      <c r="I16" s="333">
        <v>2621</v>
      </c>
      <c r="J16" s="333">
        <v>18980</v>
      </c>
      <c r="K16" s="333">
        <v>117253</v>
      </c>
      <c r="L16" s="333">
        <v>1935687</v>
      </c>
      <c r="M16" s="333">
        <v>6778</v>
      </c>
      <c r="N16" s="333">
        <v>10952</v>
      </c>
      <c r="O16" s="333">
        <v>15691</v>
      </c>
      <c r="P16" s="333">
        <v>38823</v>
      </c>
      <c r="Q16" s="333">
        <v>88997</v>
      </c>
      <c r="R16" s="334">
        <v>1355843</v>
      </c>
      <c r="S16" s="335">
        <v>4</v>
      </c>
    </row>
    <row r="17" spans="1:19" ht="9.75" customHeight="1" x14ac:dyDescent="0.2">
      <c r="A17" s="331">
        <v>5</v>
      </c>
      <c r="B17" s="332" t="s">
        <v>125</v>
      </c>
      <c r="C17" s="333">
        <v>157859</v>
      </c>
      <c r="D17" s="333">
        <v>3540698</v>
      </c>
      <c r="E17" s="333">
        <v>700</v>
      </c>
      <c r="F17" s="333">
        <v>2882</v>
      </c>
      <c r="G17" s="333">
        <v>8828</v>
      </c>
      <c r="H17" s="333">
        <v>119350</v>
      </c>
      <c r="I17" s="333">
        <v>2316</v>
      </c>
      <c r="J17" s="333">
        <v>22128</v>
      </c>
      <c r="K17" s="333">
        <v>140493</v>
      </c>
      <c r="L17" s="333">
        <v>3046545</v>
      </c>
      <c r="M17" s="333">
        <v>2831</v>
      </c>
      <c r="N17" s="333">
        <v>7973</v>
      </c>
      <c r="O17" s="333">
        <v>10282</v>
      </c>
      <c r="P17" s="333">
        <v>34363</v>
      </c>
      <c r="Q17" s="333">
        <v>23106</v>
      </c>
      <c r="R17" s="333">
        <v>316029</v>
      </c>
      <c r="S17" s="335">
        <v>5</v>
      </c>
    </row>
    <row r="18" spans="1:19" ht="9.75" customHeight="1" x14ac:dyDescent="0.2">
      <c r="A18" s="331">
        <v>6</v>
      </c>
      <c r="B18" s="332" t="s">
        <v>126</v>
      </c>
      <c r="C18" s="333">
        <v>135073</v>
      </c>
      <c r="D18" s="333">
        <v>3704311</v>
      </c>
      <c r="E18" s="333">
        <v>678</v>
      </c>
      <c r="F18" s="333">
        <v>2768</v>
      </c>
      <c r="G18" s="333">
        <v>7725</v>
      </c>
      <c r="H18" s="333">
        <v>119050</v>
      </c>
      <c r="I18" s="333">
        <v>2021</v>
      </c>
      <c r="J18" s="333">
        <v>23082</v>
      </c>
      <c r="K18" s="333">
        <v>127705</v>
      </c>
      <c r="L18" s="333">
        <v>3411457</v>
      </c>
      <c r="M18" s="333">
        <v>1254</v>
      </c>
      <c r="N18" s="333">
        <v>4664</v>
      </c>
      <c r="O18" s="333">
        <v>8799</v>
      </c>
      <c r="P18" s="333">
        <v>31401</v>
      </c>
      <c r="Q18" s="333">
        <v>11559</v>
      </c>
      <c r="R18" s="333">
        <v>119621</v>
      </c>
      <c r="S18" s="335">
        <v>6</v>
      </c>
    </row>
    <row r="19" spans="1:19" ht="9.75" customHeight="1" x14ac:dyDescent="0.2">
      <c r="A19" s="331">
        <v>7</v>
      </c>
      <c r="B19" s="332" t="s">
        <v>154</v>
      </c>
      <c r="C19" s="333">
        <v>108289</v>
      </c>
      <c r="D19" s="333">
        <v>3506821</v>
      </c>
      <c r="E19" s="333">
        <v>666</v>
      </c>
      <c r="F19" s="333">
        <v>2766</v>
      </c>
      <c r="G19" s="333">
        <v>6643</v>
      </c>
      <c r="H19" s="333">
        <v>115183</v>
      </c>
      <c r="I19" s="333">
        <v>1900</v>
      </c>
      <c r="J19" s="333">
        <v>25495</v>
      </c>
      <c r="K19" s="333">
        <v>103290</v>
      </c>
      <c r="L19" s="333">
        <v>3270318</v>
      </c>
      <c r="M19" s="333">
        <v>746</v>
      </c>
      <c r="N19" s="333">
        <v>3156</v>
      </c>
      <c r="O19" s="333">
        <v>7498</v>
      </c>
      <c r="P19" s="333">
        <v>28033</v>
      </c>
      <c r="Q19" s="333">
        <v>7507</v>
      </c>
      <c r="R19" s="333">
        <v>68979</v>
      </c>
      <c r="S19" s="335">
        <v>7</v>
      </c>
    </row>
    <row r="20" spans="1:19" ht="9.75" customHeight="1" x14ac:dyDescent="0.2">
      <c r="A20" s="331">
        <v>8</v>
      </c>
      <c r="B20" s="332" t="s">
        <v>155</v>
      </c>
      <c r="C20" s="333">
        <v>84619</v>
      </c>
      <c r="D20" s="333">
        <v>3163060</v>
      </c>
      <c r="E20" s="333">
        <v>542</v>
      </c>
      <c r="F20" s="333">
        <v>2649</v>
      </c>
      <c r="G20" s="333">
        <v>5511</v>
      </c>
      <c r="H20" s="333">
        <v>108501</v>
      </c>
      <c r="I20" s="333">
        <v>1673</v>
      </c>
      <c r="J20" s="333">
        <v>25241</v>
      </c>
      <c r="K20" s="333">
        <v>80818</v>
      </c>
      <c r="L20" s="333">
        <v>2963458</v>
      </c>
      <c r="M20" s="333">
        <v>445</v>
      </c>
      <c r="N20" s="333">
        <v>1898</v>
      </c>
      <c r="O20" s="333">
        <v>6197</v>
      </c>
      <c r="P20" s="333">
        <v>24309</v>
      </c>
      <c r="Q20" s="333">
        <v>5089</v>
      </c>
      <c r="R20" s="333">
        <v>43396</v>
      </c>
      <c r="S20" s="335">
        <v>8</v>
      </c>
    </row>
    <row r="21" spans="1:19" ht="9.75" customHeight="1" x14ac:dyDescent="0.2">
      <c r="A21" s="331">
        <v>9</v>
      </c>
      <c r="B21" s="332" t="s">
        <v>156</v>
      </c>
      <c r="C21" s="333">
        <v>59759</v>
      </c>
      <c r="D21" s="333">
        <v>2530302</v>
      </c>
      <c r="E21" s="333">
        <v>386</v>
      </c>
      <c r="F21" s="333">
        <v>2398</v>
      </c>
      <c r="G21" s="333">
        <v>4489</v>
      </c>
      <c r="H21" s="333">
        <v>100817</v>
      </c>
      <c r="I21" s="333">
        <v>1654</v>
      </c>
      <c r="J21" s="333">
        <v>28652</v>
      </c>
      <c r="K21" s="333">
        <v>56629</v>
      </c>
      <c r="L21" s="333">
        <v>2352429</v>
      </c>
      <c r="M21" s="333">
        <v>299</v>
      </c>
      <c r="N21" s="333">
        <v>1601</v>
      </c>
      <c r="O21" s="333">
        <v>4893</v>
      </c>
      <c r="P21" s="333">
        <v>21470</v>
      </c>
      <c r="Q21" s="333">
        <v>3388</v>
      </c>
      <c r="R21" s="333">
        <v>28398</v>
      </c>
      <c r="S21" s="335">
        <v>9</v>
      </c>
    </row>
    <row r="22" spans="1:19" ht="9.75" customHeight="1" x14ac:dyDescent="0.2">
      <c r="A22" s="331">
        <v>10</v>
      </c>
      <c r="B22" s="332" t="s">
        <v>157</v>
      </c>
      <c r="C22" s="333">
        <v>41817</v>
      </c>
      <c r="D22" s="333">
        <v>1980162</v>
      </c>
      <c r="E22" s="333">
        <v>298</v>
      </c>
      <c r="F22" s="333">
        <v>2608</v>
      </c>
      <c r="G22" s="333">
        <v>3599</v>
      </c>
      <c r="H22" s="333">
        <v>88602</v>
      </c>
      <c r="I22" s="333">
        <v>1491</v>
      </c>
      <c r="J22" s="333">
        <v>28636</v>
      </c>
      <c r="K22" s="333">
        <v>39352</v>
      </c>
      <c r="L22" s="333">
        <v>1825380</v>
      </c>
      <c r="M22" s="333">
        <v>213</v>
      </c>
      <c r="N22" s="333">
        <v>1055</v>
      </c>
      <c r="O22" s="333">
        <v>4041</v>
      </c>
      <c r="P22" s="333">
        <v>19235</v>
      </c>
      <c r="Q22" s="333">
        <v>2143</v>
      </c>
      <c r="R22" s="333">
        <v>19181</v>
      </c>
      <c r="S22" s="335">
        <v>10</v>
      </c>
    </row>
    <row r="23" spans="1:19" ht="9.75" customHeight="1" x14ac:dyDescent="0.2">
      <c r="A23" s="331">
        <v>11</v>
      </c>
      <c r="B23" s="332" t="s">
        <v>158</v>
      </c>
      <c r="C23" s="333">
        <v>52867</v>
      </c>
      <c r="D23" s="333">
        <v>2884402</v>
      </c>
      <c r="E23" s="333">
        <v>460</v>
      </c>
      <c r="F23" s="333">
        <v>4368</v>
      </c>
      <c r="G23" s="333">
        <v>5560</v>
      </c>
      <c r="H23" s="333">
        <v>163100</v>
      </c>
      <c r="I23" s="333">
        <v>2557</v>
      </c>
      <c r="J23" s="333">
        <v>59029</v>
      </c>
      <c r="K23" s="333">
        <v>48938</v>
      </c>
      <c r="L23" s="333">
        <v>2605505</v>
      </c>
      <c r="M23" s="333">
        <v>286</v>
      </c>
      <c r="N23" s="333">
        <v>1703</v>
      </c>
      <c r="O23" s="333">
        <v>6133</v>
      </c>
      <c r="P23" s="333">
        <v>33666</v>
      </c>
      <c r="Q23" s="333">
        <v>2537</v>
      </c>
      <c r="R23" s="333">
        <v>25033</v>
      </c>
      <c r="S23" s="335">
        <v>11</v>
      </c>
    </row>
    <row r="24" spans="1:19" ht="9.75" customHeight="1" x14ac:dyDescent="0.2">
      <c r="A24" s="331">
        <v>12</v>
      </c>
      <c r="B24" s="332" t="s">
        <v>161</v>
      </c>
      <c r="C24" s="333">
        <v>30819</v>
      </c>
      <c r="D24" s="333">
        <v>1985334</v>
      </c>
      <c r="E24" s="333">
        <v>294</v>
      </c>
      <c r="F24" s="333">
        <v>3846</v>
      </c>
      <c r="G24" s="333">
        <v>3688</v>
      </c>
      <c r="H24" s="333">
        <v>126947</v>
      </c>
      <c r="I24" s="333">
        <v>2146</v>
      </c>
      <c r="J24" s="333">
        <v>59358</v>
      </c>
      <c r="K24" s="333">
        <v>28046</v>
      </c>
      <c r="L24" s="333">
        <v>1755014</v>
      </c>
      <c r="M24" s="333">
        <v>226</v>
      </c>
      <c r="N24" s="333">
        <v>1332</v>
      </c>
      <c r="O24" s="333">
        <v>4474</v>
      </c>
      <c r="P24" s="333">
        <v>26282</v>
      </c>
      <c r="Q24" s="333">
        <v>1570</v>
      </c>
      <c r="R24" s="333">
        <v>18282</v>
      </c>
      <c r="S24" s="335">
        <v>12</v>
      </c>
    </row>
    <row r="25" spans="1:19" ht="9.75" customHeight="1" x14ac:dyDescent="0.2">
      <c r="A25" s="331">
        <v>13</v>
      </c>
      <c r="B25" s="332" t="s">
        <v>162</v>
      </c>
      <c r="C25" s="333">
        <v>15296</v>
      </c>
      <c r="D25" s="333">
        <v>1139795</v>
      </c>
      <c r="E25" s="333">
        <v>182</v>
      </c>
      <c r="F25" s="333">
        <v>3299</v>
      </c>
      <c r="G25" s="333">
        <v>2627</v>
      </c>
      <c r="H25" s="333">
        <v>109869</v>
      </c>
      <c r="I25" s="333">
        <v>1569</v>
      </c>
      <c r="J25" s="333">
        <v>55242</v>
      </c>
      <c r="K25" s="333">
        <v>13149</v>
      </c>
      <c r="L25" s="333">
        <v>938086</v>
      </c>
      <c r="M25" s="333">
        <v>176</v>
      </c>
      <c r="N25" s="333">
        <v>1078</v>
      </c>
      <c r="O25" s="333">
        <v>2922</v>
      </c>
      <c r="P25" s="333">
        <v>22618</v>
      </c>
      <c r="Q25" s="333">
        <v>1028</v>
      </c>
      <c r="R25" s="333">
        <v>13587</v>
      </c>
      <c r="S25" s="335">
        <v>13</v>
      </c>
    </row>
    <row r="26" spans="1:19" s="104" customFormat="1" ht="9.75" customHeight="1" x14ac:dyDescent="0.2">
      <c r="A26" s="331">
        <v>14</v>
      </c>
      <c r="B26" s="332" t="s">
        <v>163</v>
      </c>
      <c r="C26" s="333">
        <v>9627</v>
      </c>
      <c r="D26" s="333">
        <v>815377</v>
      </c>
      <c r="E26" s="333">
        <v>125</v>
      </c>
      <c r="F26" s="333">
        <v>3405</v>
      </c>
      <c r="G26" s="333">
        <v>1944</v>
      </c>
      <c r="H26" s="333">
        <v>96979</v>
      </c>
      <c r="I26" s="333">
        <v>1357</v>
      </c>
      <c r="J26" s="333">
        <v>62416</v>
      </c>
      <c r="K26" s="333">
        <v>7847</v>
      </c>
      <c r="L26" s="333">
        <v>629705</v>
      </c>
      <c r="M26" s="333">
        <v>141</v>
      </c>
      <c r="N26" s="333">
        <v>967</v>
      </c>
      <c r="O26" s="333">
        <v>1944</v>
      </c>
      <c r="P26" s="333">
        <v>17378</v>
      </c>
      <c r="Q26" s="333">
        <v>641</v>
      </c>
      <c r="R26" s="333">
        <v>8022</v>
      </c>
      <c r="S26" s="335">
        <v>14</v>
      </c>
    </row>
    <row r="27" spans="1:19" ht="9.75" customHeight="1" x14ac:dyDescent="0.2">
      <c r="A27" s="331">
        <v>15</v>
      </c>
      <c r="B27" s="332" t="s">
        <v>159</v>
      </c>
      <c r="C27" s="333">
        <v>6136</v>
      </c>
      <c r="D27" s="333">
        <v>580831</v>
      </c>
      <c r="E27" s="333">
        <v>88</v>
      </c>
      <c r="F27" s="333">
        <v>2171</v>
      </c>
      <c r="G27" s="333">
        <v>1471</v>
      </c>
      <c r="H27" s="333">
        <v>85669</v>
      </c>
      <c r="I27" s="333">
        <v>1016</v>
      </c>
      <c r="J27" s="333">
        <v>55390</v>
      </c>
      <c r="K27" s="333">
        <v>4739</v>
      </c>
      <c r="L27" s="333">
        <v>419534</v>
      </c>
      <c r="M27" s="333">
        <v>116</v>
      </c>
      <c r="N27" s="333">
        <v>1168</v>
      </c>
      <c r="O27" s="333">
        <v>1390</v>
      </c>
      <c r="P27" s="333">
        <v>13292</v>
      </c>
      <c r="Q27" s="333">
        <v>450</v>
      </c>
      <c r="R27" s="333">
        <v>5955</v>
      </c>
      <c r="S27" s="335">
        <v>15</v>
      </c>
    </row>
    <row r="28" spans="1:19" ht="9.75" customHeight="1" x14ac:dyDescent="0.2">
      <c r="A28" s="331">
        <v>16</v>
      </c>
      <c r="B28" s="332" t="s">
        <v>160</v>
      </c>
      <c r="C28" s="333">
        <v>8736</v>
      </c>
      <c r="D28" s="333">
        <v>970787</v>
      </c>
      <c r="E28" s="333">
        <v>147</v>
      </c>
      <c r="F28" s="333">
        <v>5699</v>
      </c>
      <c r="G28" s="333">
        <v>2531</v>
      </c>
      <c r="H28" s="333">
        <v>178640</v>
      </c>
      <c r="I28" s="333">
        <v>1933</v>
      </c>
      <c r="J28" s="333">
        <v>133989</v>
      </c>
      <c r="K28" s="333">
        <v>6106</v>
      </c>
      <c r="L28" s="333">
        <v>616349</v>
      </c>
      <c r="M28" s="333">
        <v>212</v>
      </c>
      <c r="N28" s="333">
        <v>2229</v>
      </c>
      <c r="O28" s="333">
        <v>2373</v>
      </c>
      <c r="P28" s="333">
        <v>27592</v>
      </c>
      <c r="Q28" s="333">
        <v>753</v>
      </c>
      <c r="R28" s="333">
        <v>11210</v>
      </c>
      <c r="S28" s="335">
        <v>16</v>
      </c>
    </row>
    <row r="29" spans="1:19" ht="9.75" customHeight="1" x14ac:dyDescent="0.2">
      <c r="A29" s="331">
        <v>17</v>
      </c>
      <c r="B29" s="332" t="s">
        <v>127</v>
      </c>
      <c r="C29" s="333">
        <v>11411</v>
      </c>
      <c r="D29" s="333">
        <v>1901476</v>
      </c>
      <c r="E29" s="333">
        <v>247</v>
      </c>
      <c r="F29" s="333">
        <v>12854</v>
      </c>
      <c r="G29" s="333">
        <v>4112</v>
      </c>
      <c r="H29" s="333">
        <v>448452</v>
      </c>
      <c r="I29" s="333">
        <v>3935</v>
      </c>
      <c r="J29" s="333">
        <v>495333</v>
      </c>
      <c r="K29" s="333">
        <v>6294</v>
      </c>
      <c r="L29" s="333">
        <v>870851</v>
      </c>
      <c r="M29" s="333">
        <v>419</v>
      </c>
      <c r="N29" s="333">
        <v>5912</v>
      </c>
      <c r="O29" s="333">
        <v>3732</v>
      </c>
      <c r="P29" s="333">
        <v>56940</v>
      </c>
      <c r="Q29" s="333">
        <v>1281</v>
      </c>
      <c r="R29" s="333">
        <v>22827</v>
      </c>
      <c r="S29" s="335">
        <v>17</v>
      </c>
    </row>
    <row r="30" spans="1:19" ht="9.75" customHeight="1" x14ac:dyDescent="0.2">
      <c r="A30" s="331">
        <v>18</v>
      </c>
      <c r="B30" s="332" t="s">
        <v>128</v>
      </c>
      <c r="C30" s="333">
        <v>2821</v>
      </c>
      <c r="D30" s="333">
        <v>930628</v>
      </c>
      <c r="E30" s="333">
        <v>70</v>
      </c>
      <c r="F30" s="333">
        <v>7735</v>
      </c>
      <c r="G30" s="333">
        <v>1457</v>
      </c>
      <c r="H30" s="333">
        <v>333838</v>
      </c>
      <c r="I30" s="333">
        <v>1227</v>
      </c>
      <c r="J30" s="333">
        <v>317963</v>
      </c>
      <c r="K30" s="333">
        <v>1108</v>
      </c>
      <c r="L30" s="333">
        <v>231962</v>
      </c>
      <c r="M30" s="333">
        <v>143</v>
      </c>
      <c r="N30" s="333">
        <v>5382</v>
      </c>
      <c r="O30" s="333">
        <v>1195</v>
      </c>
      <c r="P30" s="333">
        <v>31335</v>
      </c>
      <c r="Q30" s="333">
        <v>377</v>
      </c>
      <c r="R30" s="333">
        <v>8071</v>
      </c>
      <c r="S30" s="335">
        <v>18</v>
      </c>
    </row>
    <row r="31" spans="1:19" ht="9.75" customHeight="1" x14ac:dyDescent="0.2">
      <c r="A31" s="331">
        <v>19</v>
      </c>
      <c r="B31" s="332" t="s">
        <v>129</v>
      </c>
      <c r="C31" s="333">
        <v>527</v>
      </c>
      <c r="D31" s="333">
        <v>354336</v>
      </c>
      <c r="E31" s="333">
        <v>11</v>
      </c>
      <c r="F31" s="333">
        <v>1206</v>
      </c>
      <c r="G31" s="333">
        <v>371</v>
      </c>
      <c r="H31" s="333">
        <v>186938</v>
      </c>
      <c r="I31" s="333">
        <v>175</v>
      </c>
      <c r="J31" s="333">
        <v>85592</v>
      </c>
      <c r="K31" s="333">
        <v>220</v>
      </c>
      <c r="L31" s="333">
        <v>64577</v>
      </c>
      <c r="M31" s="333">
        <v>42</v>
      </c>
      <c r="N31" s="333">
        <v>1779</v>
      </c>
      <c r="O31" s="333">
        <v>261</v>
      </c>
      <c r="P31" s="333">
        <v>12934</v>
      </c>
      <c r="Q31" s="333">
        <v>98</v>
      </c>
      <c r="R31" s="333">
        <v>4049</v>
      </c>
      <c r="S31" s="335">
        <v>19</v>
      </c>
    </row>
    <row r="32" spans="1:19" ht="9.75" customHeight="1" x14ac:dyDescent="0.2">
      <c r="A32" s="331">
        <v>20</v>
      </c>
      <c r="B32" s="332" t="s">
        <v>130</v>
      </c>
      <c r="C32" s="333">
        <v>154</v>
      </c>
      <c r="D32" s="333">
        <v>333045</v>
      </c>
      <c r="E32" s="333">
        <v>12</v>
      </c>
      <c r="F32" s="333">
        <v>2179</v>
      </c>
      <c r="G32" s="333">
        <v>129</v>
      </c>
      <c r="H32" s="333">
        <v>256369</v>
      </c>
      <c r="I32" s="333">
        <v>30</v>
      </c>
      <c r="J32" s="333">
        <v>32420</v>
      </c>
      <c r="K32" s="333">
        <v>79</v>
      </c>
      <c r="L32" s="333">
        <v>28192</v>
      </c>
      <c r="M32" s="333">
        <v>24</v>
      </c>
      <c r="N32" s="333">
        <v>2321</v>
      </c>
      <c r="O32" s="333">
        <v>78</v>
      </c>
      <c r="P32" s="333">
        <v>12775</v>
      </c>
      <c r="Q32" s="333">
        <v>30</v>
      </c>
      <c r="R32" s="333">
        <v>443</v>
      </c>
      <c r="S32" s="335">
        <v>20</v>
      </c>
    </row>
    <row r="33" spans="1:22" s="113" customFormat="1" ht="9.75" customHeight="1" x14ac:dyDescent="0.2">
      <c r="A33" s="337">
        <v>21</v>
      </c>
      <c r="B33" s="338" t="s">
        <v>91</v>
      </c>
      <c r="C33" s="339">
        <v>1331914</v>
      </c>
      <c r="D33" s="339">
        <v>37360877</v>
      </c>
      <c r="E33" s="339">
        <v>7962</v>
      </c>
      <c r="F33" s="339">
        <v>69098</v>
      </c>
      <c r="G33" s="339">
        <v>96362</v>
      </c>
      <c r="H33" s="339">
        <v>2878361</v>
      </c>
      <c r="I33" s="339">
        <v>36248</v>
      </c>
      <c r="J33" s="339">
        <v>1558699</v>
      </c>
      <c r="K33" s="339">
        <v>999103</v>
      </c>
      <c r="L33" s="339">
        <v>28493939</v>
      </c>
      <c r="M33" s="339">
        <v>23294</v>
      </c>
      <c r="N33" s="339">
        <v>66179</v>
      </c>
      <c r="O33" s="339">
        <v>109634</v>
      </c>
      <c r="P33" s="339">
        <v>502089</v>
      </c>
      <c r="Q33" s="339">
        <v>332602</v>
      </c>
      <c r="R33" s="339">
        <v>3916806</v>
      </c>
      <c r="S33" s="341">
        <v>21</v>
      </c>
    </row>
    <row r="34" spans="1:22" ht="9.75" customHeight="1" x14ac:dyDescent="0.2">
      <c r="A34" s="331">
        <v>22</v>
      </c>
      <c r="B34" s="342" t="s">
        <v>131</v>
      </c>
      <c r="C34" s="333">
        <v>7713</v>
      </c>
      <c r="D34" s="333">
        <v>-49772</v>
      </c>
      <c r="E34" s="333">
        <v>45</v>
      </c>
      <c r="F34" s="333">
        <v>177</v>
      </c>
      <c r="G34" s="333">
        <v>138</v>
      </c>
      <c r="H34" s="333">
        <v>747</v>
      </c>
      <c r="I34" s="333">
        <v>132</v>
      </c>
      <c r="J34" s="333">
        <v>732</v>
      </c>
      <c r="K34" s="333">
        <v>590</v>
      </c>
      <c r="L34" s="333">
        <v>7236</v>
      </c>
      <c r="M34" s="333">
        <v>140</v>
      </c>
      <c r="N34" s="333">
        <v>339</v>
      </c>
      <c r="O34" s="333">
        <v>470</v>
      </c>
      <c r="P34" s="333">
        <v>1936</v>
      </c>
      <c r="Q34" s="333">
        <v>599</v>
      </c>
      <c r="R34" s="333">
        <v>3337</v>
      </c>
      <c r="S34" s="335">
        <v>22</v>
      </c>
      <c r="T34" s="167"/>
      <c r="U34" s="167"/>
      <c r="V34" s="167"/>
    </row>
    <row r="35" spans="1:22" ht="12" customHeight="1" x14ac:dyDescent="0.2">
      <c r="A35" s="343"/>
      <c r="B35" s="675" t="s">
        <v>224</v>
      </c>
      <c r="C35" s="675"/>
      <c r="D35" s="675"/>
      <c r="E35" s="675"/>
      <c r="F35" s="675"/>
      <c r="G35" s="675"/>
      <c r="H35" s="675"/>
      <c r="I35" s="675" t="s">
        <v>224</v>
      </c>
      <c r="J35" s="675"/>
      <c r="K35" s="675"/>
      <c r="L35" s="675"/>
      <c r="M35" s="675"/>
      <c r="N35" s="675"/>
      <c r="O35" s="675"/>
      <c r="P35" s="675"/>
      <c r="Q35" s="675"/>
      <c r="R35" s="675"/>
      <c r="S35" s="343"/>
    </row>
    <row r="36" spans="1:22" ht="9.75" customHeight="1" x14ac:dyDescent="0.2">
      <c r="A36" s="331">
        <v>23</v>
      </c>
      <c r="B36" s="332" t="s">
        <v>165</v>
      </c>
      <c r="C36" s="333">
        <v>64059</v>
      </c>
      <c r="D36" s="333">
        <v>141077</v>
      </c>
      <c r="E36" s="333">
        <v>86</v>
      </c>
      <c r="F36" s="333">
        <v>126</v>
      </c>
      <c r="G36" s="333">
        <v>2740</v>
      </c>
      <c r="H36" s="333">
        <v>5528</v>
      </c>
      <c r="I36" s="333">
        <v>1042</v>
      </c>
      <c r="J36" s="333">
        <v>1960</v>
      </c>
      <c r="K36" s="333">
        <v>58671</v>
      </c>
      <c r="L36" s="333">
        <v>128269</v>
      </c>
      <c r="M36" s="333">
        <v>463</v>
      </c>
      <c r="N36" s="333">
        <v>531</v>
      </c>
      <c r="O36" s="333">
        <v>830</v>
      </c>
      <c r="P36" s="333">
        <v>1617</v>
      </c>
      <c r="Q36" s="333">
        <v>1872</v>
      </c>
      <c r="R36" s="334">
        <v>5464</v>
      </c>
      <c r="S36" s="345">
        <v>23</v>
      </c>
    </row>
    <row r="37" spans="1:22" ht="9.75" customHeight="1" x14ac:dyDescent="0.2">
      <c r="A37" s="331">
        <v>24</v>
      </c>
      <c r="B37" s="332" t="s">
        <v>164</v>
      </c>
      <c r="C37" s="333">
        <v>48051</v>
      </c>
      <c r="D37" s="333">
        <v>366345</v>
      </c>
      <c r="E37" s="333">
        <v>122</v>
      </c>
      <c r="F37" s="333">
        <v>476</v>
      </c>
      <c r="G37" s="333">
        <v>3793</v>
      </c>
      <c r="H37" s="333">
        <v>21250</v>
      </c>
      <c r="I37" s="333">
        <v>1070</v>
      </c>
      <c r="J37" s="333">
        <v>5326</v>
      </c>
      <c r="K37" s="333">
        <v>39971</v>
      </c>
      <c r="L37" s="333">
        <v>296058</v>
      </c>
      <c r="M37" s="333">
        <v>467</v>
      </c>
      <c r="N37" s="333">
        <v>939</v>
      </c>
      <c r="O37" s="333">
        <v>1431</v>
      </c>
      <c r="P37" s="333">
        <v>3843</v>
      </c>
      <c r="Q37" s="333">
        <v>5942</v>
      </c>
      <c r="R37" s="334">
        <v>41049</v>
      </c>
      <c r="S37" s="345">
        <v>24</v>
      </c>
    </row>
    <row r="38" spans="1:22" ht="9.75" customHeight="1" x14ac:dyDescent="0.2">
      <c r="A38" s="331">
        <v>25</v>
      </c>
      <c r="B38" s="332" t="s">
        <v>153</v>
      </c>
      <c r="C38" s="333">
        <v>91714</v>
      </c>
      <c r="D38" s="333">
        <v>1190165</v>
      </c>
      <c r="E38" s="333">
        <v>430</v>
      </c>
      <c r="F38" s="333">
        <v>797</v>
      </c>
      <c r="G38" s="333">
        <v>4918</v>
      </c>
      <c r="H38" s="333">
        <v>41148</v>
      </c>
      <c r="I38" s="333">
        <v>1205</v>
      </c>
      <c r="J38" s="333">
        <v>8712</v>
      </c>
      <c r="K38" s="333">
        <v>46407</v>
      </c>
      <c r="L38" s="333">
        <v>552337</v>
      </c>
      <c r="M38" s="333">
        <v>2048</v>
      </c>
      <c r="N38" s="333">
        <v>2419</v>
      </c>
      <c r="O38" s="333">
        <v>4748</v>
      </c>
      <c r="P38" s="333">
        <v>8793</v>
      </c>
      <c r="Q38" s="333">
        <v>45255</v>
      </c>
      <c r="R38" s="334">
        <v>579311</v>
      </c>
      <c r="S38" s="345">
        <v>25</v>
      </c>
    </row>
    <row r="39" spans="1:22" ht="9.75" customHeight="1" x14ac:dyDescent="0.2">
      <c r="A39" s="331">
        <v>26</v>
      </c>
      <c r="B39" s="332" t="s">
        <v>124</v>
      </c>
      <c r="C39" s="333">
        <v>118218</v>
      </c>
      <c r="D39" s="333">
        <v>2044631</v>
      </c>
      <c r="E39" s="333">
        <v>427</v>
      </c>
      <c r="F39" s="333">
        <v>1047</v>
      </c>
      <c r="G39" s="333">
        <v>4652</v>
      </c>
      <c r="H39" s="333">
        <v>52580</v>
      </c>
      <c r="I39" s="333">
        <v>1123</v>
      </c>
      <c r="J39" s="333">
        <v>9090</v>
      </c>
      <c r="K39" s="333">
        <v>64399</v>
      </c>
      <c r="L39" s="333">
        <v>1084830</v>
      </c>
      <c r="M39" s="333">
        <v>3653</v>
      </c>
      <c r="N39" s="333">
        <v>4776</v>
      </c>
      <c r="O39" s="333">
        <v>6985</v>
      </c>
      <c r="P39" s="333">
        <v>15217</v>
      </c>
      <c r="Q39" s="333">
        <v>56074</v>
      </c>
      <c r="R39" s="334">
        <v>881020</v>
      </c>
      <c r="S39" s="335">
        <v>26</v>
      </c>
    </row>
    <row r="40" spans="1:22" ht="9.75" customHeight="1" x14ac:dyDescent="0.2">
      <c r="A40" s="331">
        <v>27</v>
      </c>
      <c r="B40" s="332" t="s">
        <v>125</v>
      </c>
      <c r="C40" s="333">
        <v>87669</v>
      </c>
      <c r="D40" s="333">
        <v>1966142</v>
      </c>
      <c r="E40" s="333">
        <v>287</v>
      </c>
      <c r="F40" s="333">
        <v>1259</v>
      </c>
      <c r="G40" s="333">
        <v>4303</v>
      </c>
      <c r="H40" s="333">
        <v>60561</v>
      </c>
      <c r="I40" s="333">
        <v>1038</v>
      </c>
      <c r="J40" s="333">
        <v>10228</v>
      </c>
      <c r="K40" s="333">
        <v>78459</v>
      </c>
      <c r="L40" s="333">
        <v>1717494</v>
      </c>
      <c r="M40" s="333">
        <v>1348</v>
      </c>
      <c r="N40" s="333">
        <v>3654</v>
      </c>
      <c r="O40" s="333">
        <v>3991</v>
      </c>
      <c r="P40" s="333">
        <v>13967</v>
      </c>
      <c r="Q40" s="333">
        <v>11500</v>
      </c>
      <c r="R40" s="333">
        <v>162526</v>
      </c>
      <c r="S40" s="335">
        <v>27</v>
      </c>
    </row>
    <row r="41" spans="1:22" ht="9.75" customHeight="1" x14ac:dyDescent="0.2">
      <c r="A41" s="331">
        <v>28</v>
      </c>
      <c r="B41" s="332" t="s">
        <v>126</v>
      </c>
      <c r="C41" s="333">
        <v>73336</v>
      </c>
      <c r="D41" s="333">
        <v>2010441</v>
      </c>
      <c r="E41" s="333">
        <v>272</v>
      </c>
      <c r="F41" s="333">
        <v>1144</v>
      </c>
      <c r="G41" s="333">
        <v>3641</v>
      </c>
      <c r="H41" s="333">
        <v>57934</v>
      </c>
      <c r="I41" s="333">
        <v>986</v>
      </c>
      <c r="J41" s="333">
        <v>11733</v>
      </c>
      <c r="K41" s="333">
        <v>69979</v>
      </c>
      <c r="L41" s="333">
        <v>1879750</v>
      </c>
      <c r="M41" s="333">
        <v>461</v>
      </c>
      <c r="N41" s="333">
        <v>1999</v>
      </c>
      <c r="O41" s="333">
        <v>3270</v>
      </c>
      <c r="P41" s="333">
        <v>11931</v>
      </c>
      <c r="Q41" s="333">
        <v>5119</v>
      </c>
      <c r="R41" s="333">
        <v>49096</v>
      </c>
      <c r="S41" s="335">
        <v>28</v>
      </c>
    </row>
    <row r="42" spans="1:22" ht="9.75" customHeight="1" x14ac:dyDescent="0.2">
      <c r="A42" s="331">
        <v>29</v>
      </c>
      <c r="B42" s="332" t="s">
        <v>154</v>
      </c>
      <c r="C42" s="333">
        <v>56752</v>
      </c>
      <c r="D42" s="333">
        <v>1836330</v>
      </c>
      <c r="E42" s="333">
        <v>254</v>
      </c>
      <c r="F42" s="333">
        <v>1182</v>
      </c>
      <c r="G42" s="333">
        <v>2977</v>
      </c>
      <c r="H42" s="333">
        <v>53377</v>
      </c>
      <c r="I42" s="333">
        <v>895</v>
      </c>
      <c r="J42" s="333">
        <v>11515</v>
      </c>
      <c r="K42" s="333">
        <v>54608</v>
      </c>
      <c r="L42" s="333">
        <v>1737794</v>
      </c>
      <c r="M42" s="333">
        <v>226</v>
      </c>
      <c r="N42" s="333">
        <v>1042</v>
      </c>
      <c r="O42" s="333">
        <v>2699</v>
      </c>
      <c r="P42" s="333">
        <v>10351</v>
      </c>
      <c r="Q42" s="333">
        <v>3099</v>
      </c>
      <c r="R42" s="333">
        <v>24163</v>
      </c>
      <c r="S42" s="335">
        <v>29</v>
      </c>
    </row>
    <row r="43" spans="1:22" ht="9.75" customHeight="1" x14ac:dyDescent="0.2">
      <c r="A43" s="331">
        <v>30</v>
      </c>
      <c r="B43" s="332" t="s">
        <v>155</v>
      </c>
      <c r="C43" s="333">
        <v>42069</v>
      </c>
      <c r="D43" s="333">
        <v>1571907</v>
      </c>
      <c r="E43" s="333">
        <v>216</v>
      </c>
      <c r="F43" s="333">
        <v>1120</v>
      </c>
      <c r="G43" s="333">
        <v>2415</v>
      </c>
      <c r="H43" s="333">
        <v>49922</v>
      </c>
      <c r="I43" s="333">
        <v>788</v>
      </c>
      <c r="J43" s="333">
        <v>11886</v>
      </c>
      <c r="K43" s="333">
        <v>40423</v>
      </c>
      <c r="L43" s="333">
        <v>1487483</v>
      </c>
      <c r="M43" s="333">
        <v>119</v>
      </c>
      <c r="N43" s="333">
        <v>608</v>
      </c>
      <c r="O43" s="333">
        <v>2216</v>
      </c>
      <c r="P43" s="333">
        <v>8792</v>
      </c>
      <c r="Q43" s="333">
        <v>2134</v>
      </c>
      <c r="R43" s="333">
        <v>14966</v>
      </c>
      <c r="S43" s="335">
        <v>30</v>
      </c>
    </row>
    <row r="44" spans="1:22" ht="9.75" customHeight="1" x14ac:dyDescent="0.2">
      <c r="A44" s="331">
        <v>31</v>
      </c>
      <c r="B44" s="332" t="s">
        <v>156</v>
      </c>
      <c r="C44" s="333">
        <v>28497</v>
      </c>
      <c r="D44" s="333">
        <v>1205781</v>
      </c>
      <c r="E44" s="333">
        <v>139</v>
      </c>
      <c r="F44" s="333">
        <v>1123</v>
      </c>
      <c r="G44" s="333">
        <v>1886</v>
      </c>
      <c r="H44" s="333">
        <v>44544</v>
      </c>
      <c r="I44" s="333">
        <v>760</v>
      </c>
      <c r="J44" s="333">
        <v>13137</v>
      </c>
      <c r="K44" s="333">
        <v>27159</v>
      </c>
      <c r="L44" s="333">
        <v>1132141</v>
      </c>
      <c r="M44" s="333">
        <v>67</v>
      </c>
      <c r="N44" s="333">
        <v>586</v>
      </c>
      <c r="O44" s="333">
        <v>1778</v>
      </c>
      <c r="P44" s="333">
        <v>7760</v>
      </c>
      <c r="Q44" s="333">
        <v>1371</v>
      </c>
      <c r="R44" s="333">
        <v>8758</v>
      </c>
      <c r="S44" s="335">
        <v>31</v>
      </c>
    </row>
    <row r="45" spans="1:22" ht="9.75" customHeight="1" x14ac:dyDescent="0.2">
      <c r="A45" s="331">
        <v>32</v>
      </c>
      <c r="B45" s="332" t="s">
        <v>157</v>
      </c>
      <c r="C45" s="333">
        <v>18780</v>
      </c>
      <c r="D45" s="333">
        <v>888955</v>
      </c>
      <c r="E45" s="333">
        <v>96</v>
      </c>
      <c r="F45" s="333">
        <v>831</v>
      </c>
      <c r="G45" s="333">
        <v>1472</v>
      </c>
      <c r="H45" s="333">
        <v>37603</v>
      </c>
      <c r="I45" s="333">
        <v>639</v>
      </c>
      <c r="J45" s="333">
        <v>11984</v>
      </c>
      <c r="K45" s="333">
        <v>17783</v>
      </c>
      <c r="L45" s="333">
        <v>827496</v>
      </c>
      <c r="M45" s="333">
        <v>65</v>
      </c>
      <c r="N45" s="333">
        <v>329</v>
      </c>
      <c r="O45" s="333">
        <v>1389</v>
      </c>
      <c r="P45" s="333">
        <v>6774</v>
      </c>
      <c r="Q45" s="333">
        <v>793</v>
      </c>
      <c r="R45" s="333">
        <v>5709</v>
      </c>
      <c r="S45" s="335">
        <v>32</v>
      </c>
    </row>
    <row r="46" spans="1:22" ht="9.75" customHeight="1" x14ac:dyDescent="0.2">
      <c r="A46" s="331">
        <v>33</v>
      </c>
      <c r="B46" s="332" t="s">
        <v>158</v>
      </c>
      <c r="C46" s="333">
        <v>22023</v>
      </c>
      <c r="D46" s="333">
        <v>1198860</v>
      </c>
      <c r="E46" s="333">
        <v>140</v>
      </c>
      <c r="F46" s="333">
        <v>1738</v>
      </c>
      <c r="G46" s="333">
        <v>2103</v>
      </c>
      <c r="H46" s="333">
        <v>64403</v>
      </c>
      <c r="I46" s="333">
        <v>1086</v>
      </c>
      <c r="J46" s="333">
        <v>25222</v>
      </c>
      <c r="K46" s="333">
        <v>20485</v>
      </c>
      <c r="L46" s="333">
        <v>1092648</v>
      </c>
      <c r="M46" s="333">
        <v>76</v>
      </c>
      <c r="N46" s="333">
        <v>419</v>
      </c>
      <c r="O46" s="333">
        <v>2007</v>
      </c>
      <c r="P46" s="333">
        <v>10849</v>
      </c>
      <c r="Q46" s="333">
        <v>832</v>
      </c>
      <c r="R46" s="333">
        <v>6654</v>
      </c>
      <c r="S46" s="335">
        <v>33</v>
      </c>
    </row>
    <row r="47" spans="1:22" ht="9.75" customHeight="1" x14ac:dyDescent="0.2">
      <c r="A47" s="331">
        <v>34</v>
      </c>
      <c r="B47" s="332" t="s">
        <v>161</v>
      </c>
      <c r="C47" s="333">
        <v>11595</v>
      </c>
      <c r="D47" s="333">
        <v>746094</v>
      </c>
      <c r="E47" s="333">
        <v>76</v>
      </c>
      <c r="F47" s="333">
        <v>988</v>
      </c>
      <c r="G47" s="333">
        <v>1323</v>
      </c>
      <c r="H47" s="333">
        <v>51076</v>
      </c>
      <c r="I47" s="333">
        <v>829</v>
      </c>
      <c r="J47" s="333">
        <v>23130</v>
      </c>
      <c r="K47" s="333">
        <v>10521</v>
      </c>
      <c r="L47" s="333">
        <v>658267</v>
      </c>
      <c r="M47" s="333">
        <v>71</v>
      </c>
      <c r="N47" s="333">
        <v>457</v>
      </c>
      <c r="O47" s="333">
        <v>1452</v>
      </c>
      <c r="P47" s="333">
        <v>9012</v>
      </c>
      <c r="Q47" s="333">
        <v>495</v>
      </c>
      <c r="R47" s="333">
        <v>5257</v>
      </c>
      <c r="S47" s="335">
        <v>34</v>
      </c>
    </row>
    <row r="48" spans="1:22" ht="9.75" customHeight="1" x14ac:dyDescent="0.2">
      <c r="A48" s="331">
        <v>35</v>
      </c>
      <c r="B48" s="332" t="s">
        <v>162</v>
      </c>
      <c r="C48" s="333">
        <v>5602</v>
      </c>
      <c r="D48" s="333">
        <v>417140</v>
      </c>
      <c r="E48" s="333">
        <v>53</v>
      </c>
      <c r="F48" s="333">
        <v>1166</v>
      </c>
      <c r="G48" s="333">
        <v>874</v>
      </c>
      <c r="H48" s="333">
        <v>39602</v>
      </c>
      <c r="I48" s="333">
        <v>555</v>
      </c>
      <c r="J48" s="333">
        <v>20277</v>
      </c>
      <c r="K48" s="333">
        <v>4827</v>
      </c>
      <c r="L48" s="333">
        <v>345523</v>
      </c>
      <c r="M48" s="333">
        <v>38</v>
      </c>
      <c r="N48" s="333">
        <v>195</v>
      </c>
      <c r="O48" s="333">
        <v>917</v>
      </c>
      <c r="P48" s="333">
        <v>7740</v>
      </c>
      <c r="Q48" s="333">
        <v>279</v>
      </c>
      <c r="R48" s="333">
        <v>4167</v>
      </c>
      <c r="S48" s="335">
        <v>35</v>
      </c>
    </row>
    <row r="49" spans="1:20" s="104" customFormat="1" ht="9.75" customHeight="1" x14ac:dyDescent="0.2">
      <c r="A49" s="331">
        <v>36</v>
      </c>
      <c r="B49" s="332" t="s">
        <v>163</v>
      </c>
      <c r="C49" s="333">
        <v>3304</v>
      </c>
      <c r="D49" s="333">
        <v>279615</v>
      </c>
      <c r="E49" s="333">
        <v>37</v>
      </c>
      <c r="F49" s="333">
        <v>1369</v>
      </c>
      <c r="G49" s="333">
        <v>621</v>
      </c>
      <c r="H49" s="333">
        <v>34434</v>
      </c>
      <c r="I49" s="333">
        <v>489</v>
      </c>
      <c r="J49" s="333">
        <v>23755</v>
      </c>
      <c r="K49" s="333">
        <v>2661</v>
      </c>
      <c r="L49" s="333">
        <v>213701</v>
      </c>
      <c r="M49" s="333">
        <v>36</v>
      </c>
      <c r="N49" s="333">
        <v>172</v>
      </c>
      <c r="O49" s="333">
        <v>582</v>
      </c>
      <c r="P49" s="333">
        <v>5617</v>
      </c>
      <c r="Q49" s="333">
        <v>177</v>
      </c>
      <c r="R49" s="333">
        <v>2002</v>
      </c>
      <c r="S49" s="335">
        <v>36</v>
      </c>
    </row>
    <row r="50" spans="1:20" ht="9.75" customHeight="1" x14ac:dyDescent="0.2">
      <c r="A50" s="331">
        <v>37</v>
      </c>
      <c r="B50" s="332" t="s">
        <v>159</v>
      </c>
      <c r="C50" s="333">
        <v>2020</v>
      </c>
      <c r="D50" s="333">
        <v>191206</v>
      </c>
      <c r="E50" s="333">
        <v>17</v>
      </c>
      <c r="F50" s="333">
        <v>474</v>
      </c>
      <c r="G50" s="333">
        <v>495</v>
      </c>
      <c r="H50" s="333">
        <v>31577</v>
      </c>
      <c r="I50" s="333">
        <v>330</v>
      </c>
      <c r="J50" s="333">
        <v>18969</v>
      </c>
      <c r="K50" s="333">
        <v>1525</v>
      </c>
      <c r="L50" s="333">
        <v>135122</v>
      </c>
      <c r="M50" s="333">
        <v>24</v>
      </c>
      <c r="N50" s="333">
        <v>220</v>
      </c>
      <c r="O50" s="333">
        <v>422</v>
      </c>
      <c r="P50" s="333">
        <v>4191</v>
      </c>
      <c r="Q50" s="333">
        <v>113</v>
      </c>
      <c r="R50" s="333">
        <v>1595</v>
      </c>
      <c r="S50" s="335">
        <v>37</v>
      </c>
    </row>
    <row r="51" spans="1:20" ht="9.75" customHeight="1" x14ac:dyDescent="0.2">
      <c r="A51" s="331">
        <v>38</v>
      </c>
      <c r="B51" s="332" t="s">
        <v>160</v>
      </c>
      <c r="C51" s="333">
        <v>2879</v>
      </c>
      <c r="D51" s="333">
        <v>319088</v>
      </c>
      <c r="E51" s="333">
        <v>27</v>
      </c>
      <c r="F51" s="333">
        <v>1587</v>
      </c>
      <c r="G51" s="333">
        <v>863</v>
      </c>
      <c r="H51" s="333">
        <v>63854</v>
      </c>
      <c r="I51" s="333">
        <v>648</v>
      </c>
      <c r="J51" s="333">
        <v>44933</v>
      </c>
      <c r="K51" s="333">
        <v>1968</v>
      </c>
      <c r="L51" s="333">
        <v>197777</v>
      </c>
      <c r="M51" s="333">
        <v>52</v>
      </c>
      <c r="N51" s="333">
        <v>315</v>
      </c>
      <c r="O51" s="333">
        <v>742</v>
      </c>
      <c r="P51" s="333">
        <v>9297</v>
      </c>
      <c r="Q51" s="333">
        <v>194</v>
      </c>
      <c r="R51" s="333">
        <v>3009</v>
      </c>
      <c r="S51" s="335">
        <v>38</v>
      </c>
    </row>
    <row r="52" spans="1:20" ht="9.75" customHeight="1" x14ac:dyDescent="0.2">
      <c r="A52" s="331">
        <v>39</v>
      </c>
      <c r="B52" s="332" t="s">
        <v>127</v>
      </c>
      <c r="C52" s="333">
        <v>3663</v>
      </c>
      <c r="D52" s="333">
        <v>608008</v>
      </c>
      <c r="E52" s="333">
        <v>69</v>
      </c>
      <c r="F52" s="333">
        <v>3653</v>
      </c>
      <c r="G52" s="333">
        <v>1357</v>
      </c>
      <c r="H52" s="333">
        <v>154029</v>
      </c>
      <c r="I52" s="333">
        <v>1201</v>
      </c>
      <c r="J52" s="333">
        <v>153000</v>
      </c>
      <c r="K52" s="333">
        <v>1996</v>
      </c>
      <c r="L52" s="333">
        <v>273504</v>
      </c>
      <c r="M52" s="333">
        <v>114</v>
      </c>
      <c r="N52" s="333">
        <v>1254</v>
      </c>
      <c r="O52" s="333">
        <v>1151</v>
      </c>
      <c r="P52" s="333">
        <v>20492</v>
      </c>
      <c r="Q52" s="333">
        <v>335</v>
      </c>
      <c r="R52" s="333">
        <v>6210</v>
      </c>
      <c r="S52" s="335">
        <v>39</v>
      </c>
    </row>
    <row r="53" spans="1:20" ht="9.75" customHeight="1" x14ac:dyDescent="0.2">
      <c r="A53" s="331">
        <v>40</v>
      </c>
      <c r="B53" s="332" t="s">
        <v>128</v>
      </c>
      <c r="C53" s="333">
        <v>823</v>
      </c>
      <c r="D53" s="333">
        <v>267972</v>
      </c>
      <c r="E53" s="333">
        <v>24</v>
      </c>
      <c r="F53" s="333">
        <v>3486</v>
      </c>
      <c r="G53" s="333">
        <v>479</v>
      </c>
      <c r="H53" s="333">
        <v>115012</v>
      </c>
      <c r="I53" s="333">
        <v>286</v>
      </c>
      <c r="J53" s="333">
        <v>73855</v>
      </c>
      <c r="K53" s="333">
        <v>324</v>
      </c>
      <c r="L53" s="333">
        <v>63907</v>
      </c>
      <c r="M53" s="333">
        <v>45</v>
      </c>
      <c r="N53" s="333">
        <v>1498</v>
      </c>
      <c r="O53" s="333">
        <v>339</v>
      </c>
      <c r="P53" s="333">
        <v>9787</v>
      </c>
      <c r="Q53" s="333">
        <v>83</v>
      </c>
      <c r="R53" s="333">
        <v>2413</v>
      </c>
      <c r="S53" s="335">
        <v>40</v>
      </c>
    </row>
    <row r="54" spans="1:20" ht="9.75" customHeight="1" x14ac:dyDescent="0.2">
      <c r="A54" s="331">
        <v>41</v>
      </c>
      <c r="B54" s="332" t="s">
        <v>129</v>
      </c>
      <c r="C54" s="333">
        <v>153</v>
      </c>
      <c r="D54" s="333">
        <v>101528</v>
      </c>
      <c r="E54" s="389">
        <v>3</v>
      </c>
      <c r="F54" s="389">
        <v>160</v>
      </c>
      <c r="G54" s="389">
        <v>113</v>
      </c>
      <c r="H54" s="389">
        <v>56842</v>
      </c>
      <c r="I54" s="389">
        <v>41</v>
      </c>
      <c r="J54" s="389">
        <v>17801</v>
      </c>
      <c r="K54" s="333">
        <v>67</v>
      </c>
      <c r="L54" s="333">
        <v>19464</v>
      </c>
      <c r="M54" s="333">
        <v>12</v>
      </c>
      <c r="N54" s="333">
        <v>323</v>
      </c>
      <c r="O54" s="333">
        <v>76</v>
      </c>
      <c r="P54" s="333">
        <v>6310</v>
      </c>
      <c r="Q54" s="333">
        <v>22</v>
      </c>
      <c r="R54" s="333">
        <v>2054</v>
      </c>
      <c r="S54" s="335">
        <v>41</v>
      </c>
    </row>
    <row r="55" spans="1:20" ht="9.75" customHeight="1" x14ac:dyDescent="0.2">
      <c r="A55" s="331">
        <v>42</v>
      </c>
      <c r="B55" s="332" t="s">
        <v>130</v>
      </c>
      <c r="C55" s="333">
        <v>54</v>
      </c>
      <c r="D55" s="333">
        <v>139769</v>
      </c>
      <c r="E55" s="389">
        <v>3</v>
      </c>
      <c r="F55" s="389">
        <v>1568</v>
      </c>
      <c r="G55" s="389">
        <v>50</v>
      </c>
      <c r="H55" s="389">
        <v>119696</v>
      </c>
      <c r="I55" s="389">
        <v>4</v>
      </c>
      <c r="J55" s="389">
        <v>1111</v>
      </c>
      <c r="K55" s="333">
        <v>28</v>
      </c>
      <c r="L55" s="333">
        <v>12208</v>
      </c>
      <c r="M55" s="333">
        <v>9</v>
      </c>
      <c r="N55" s="333">
        <v>1946</v>
      </c>
      <c r="O55" s="333">
        <v>26</v>
      </c>
      <c r="P55" s="333">
        <v>3329</v>
      </c>
      <c r="Q55" s="333">
        <v>10</v>
      </c>
      <c r="R55" s="333">
        <v>199</v>
      </c>
      <c r="S55" s="335">
        <v>42</v>
      </c>
    </row>
    <row r="56" spans="1:20" s="113" customFormat="1" ht="9.75" customHeight="1" x14ac:dyDescent="0.2">
      <c r="A56" s="337">
        <v>43</v>
      </c>
      <c r="B56" s="338" t="s">
        <v>91</v>
      </c>
      <c r="C56" s="339">
        <v>681261</v>
      </c>
      <c r="D56" s="339">
        <v>17491052</v>
      </c>
      <c r="E56" s="339">
        <v>2778</v>
      </c>
      <c r="F56" s="339">
        <v>25295</v>
      </c>
      <c r="G56" s="339">
        <v>41075</v>
      </c>
      <c r="H56" s="339">
        <v>1154971</v>
      </c>
      <c r="I56" s="339">
        <v>15015</v>
      </c>
      <c r="J56" s="339">
        <v>497624</v>
      </c>
      <c r="K56" s="339">
        <v>542261</v>
      </c>
      <c r="L56" s="339">
        <v>13855772</v>
      </c>
      <c r="M56" s="339">
        <v>9394</v>
      </c>
      <c r="N56" s="339">
        <v>23684</v>
      </c>
      <c r="O56" s="339">
        <v>37051</v>
      </c>
      <c r="P56" s="339">
        <v>175669</v>
      </c>
      <c r="Q56" s="339">
        <v>135699</v>
      </c>
      <c r="R56" s="339">
        <v>1805621</v>
      </c>
      <c r="S56" s="341">
        <v>43</v>
      </c>
    </row>
    <row r="57" spans="1:20" ht="9.75" customHeight="1" x14ac:dyDescent="0.2">
      <c r="A57" s="331">
        <v>44</v>
      </c>
      <c r="B57" s="342" t="s">
        <v>131</v>
      </c>
      <c r="C57" s="333">
        <v>2564</v>
      </c>
      <c r="D57" s="333">
        <v>-19835</v>
      </c>
      <c r="E57" s="333">
        <v>11</v>
      </c>
      <c r="F57" s="333">
        <v>62</v>
      </c>
      <c r="G57" s="333">
        <v>48</v>
      </c>
      <c r="H57" s="333">
        <v>399</v>
      </c>
      <c r="I57" s="333">
        <v>49</v>
      </c>
      <c r="J57" s="333">
        <v>197</v>
      </c>
      <c r="K57" s="333">
        <v>247</v>
      </c>
      <c r="L57" s="333">
        <v>2792</v>
      </c>
      <c r="M57" s="333">
        <v>66</v>
      </c>
      <c r="N57" s="333">
        <v>127</v>
      </c>
      <c r="O57" s="333">
        <v>139</v>
      </c>
      <c r="P57" s="333">
        <v>644</v>
      </c>
      <c r="Q57" s="333">
        <v>161</v>
      </c>
      <c r="R57" s="333">
        <v>881</v>
      </c>
      <c r="S57" s="335">
        <v>44</v>
      </c>
      <c r="T57" s="167"/>
    </row>
    <row r="58" spans="1:20" ht="12" customHeight="1" x14ac:dyDescent="0.2">
      <c r="A58" s="343"/>
      <c r="B58" s="675" t="s">
        <v>225</v>
      </c>
      <c r="C58" s="675"/>
      <c r="D58" s="675"/>
      <c r="E58" s="675"/>
      <c r="F58" s="675"/>
      <c r="G58" s="675"/>
      <c r="H58" s="675"/>
      <c r="I58" s="675" t="s">
        <v>225</v>
      </c>
      <c r="J58" s="675"/>
      <c r="K58" s="675"/>
      <c r="L58" s="675"/>
      <c r="M58" s="675"/>
      <c r="N58" s="675"/>
      <c r="O58" s="675"/>
      <c r="P58" s="675"/>
      <c r="Q58" s="675"/>
      <c r="R58" s="675"/>
      <c r="S58" s="343"/>
    </row>
    <row r="59" spans="1:20" ht="9.75" customHeight="1" x14ac:dyDescent="0.2">
      <c r="A59" s="331">
        <v>45</v>
      </c>
      <c r="B59" s="332" t="s">
        <v>165</v>
      </c>
      <c r="C59" s="333">
        <v>30215</v>
      </c>
      <c r="D59" s="333">
        <v>70244</v>
      </c>
      <c r="E59" s="333">
        <v>207</v>
      </c>
      <c r="F59" s="333">
        <v>236</v>
      </c>
      <c r="G59" s="333">
        <v>3513</v>
      </c>
      <c r="H59" s="333">
        <v>7449</v>
      </c>
      <c r="I59" s="333">
        <v>926</v>
      </c>
      <c r="J59" s="333">
        <v>1945</v>
      </c>
      <c r="K59" s="333">
        <v>17808</v>
      </c>
      <c r="L59" s="333">
        <v>39063</v>
      </c>
      <c r="M59" s="333">
        <v>434</v>
      </c>
      <c r="N59" s="333">
        <v>471</v>
      </c>
      <c r="O59" s="333">
        <v>2711</v>
      </c>
      <c r="P59" s="333">
        <v>3856</v>
      </c>
      <c r="Q59" s="333">
        <v>7236</v>
      </c>
      <c r="R59" s="334">
        <v>22498</v>
      </c>
      <c r="S59" s="345">
        <v>45</v>
      </c>
    </row>
    <row r="60" spans="1:20" ht="9.75" customHeight="1" x14ac:dyDescent="0.2">
      <c r="A60" s="331">
        <v>46</v>
      </c>
      <c r="B60" s="332" t="s">
        <v>164</v>
      </c>
      <c r="C60" s="333">
        <v>74375</v>
      </c>
      <c r="D60" s="333">
        <v>587802</v>
      </c>
      <c r="E60" s="333">
        <v>441</v>
      </c>
      <c r="F60" s="333">
        <v>579</v>
      </c>
      <c r="G60" s="333">
        <v>4849</v>
      </c>
      <c r="H60" s="333">
        <v>21845</v>
      </c>
      <c r="I60" s="333">
        <v>978</v>
      </c>
      <c r="J60" s="333">
        <v>4099</v>
      </c>
      <c r="K60" s="333">
        <v>19718</v>
      </c>
      <c r="L60" s="333">
        <v>137803</v>
      </c>
      <c r="M60" s="333">
        <v>1771</v>
      </c>
      <c r="N60" s="333">
        <v>1821</v>
      </c>
      <c r="O60" s="333">
        <v>6347</v>
      </c>
      <c r="P60" s="333">
        <v>9265</v>
      </c>
      <c r="Q60" s="333">
        <v>54056</v>
      </c>
      <c r="R60" s="334">
        <v>418266</v>
      </c>
      <c r="S60" s="345">
        <v>46</v>
      </c>
    </row>
    <row r="61" spans="1:20" ht="9.75" customHeight="1" x14ac:dyDescent="0.2">
      <c r="A61" s="331">
        <v>47</v>
      </c>
      <c r="B61" s="332" t="s">
        <v>153</v>
      </c>
      <c r="C61" s="333">
        <v>98381</v>
      </c>
      <c r="D61" s="333">
        <v>1226536</v>
      </c>
      <c r="E61" s="333">
        <v>757</v>
      </c>
      <c r="F61" s="333">
        <v>1371</v>
      </c>
      <c r="G61" s="333">
        <v>5965</v>
      </c>
      <c r="H61" s="333">
        <v>39102</v>
      </c>
      <c r="I61" s="333">
        <v>1406</v>
      </c>
      <c r="J61" s="333">
        <v>7711</v>
      </c>
      <c r="K61" s="333">
        <v>34462</v>
      </c>
      <c r="L61" s="333">
        <v>375361</v>
      </c>
      <c r="M61" s="333">
        <v>3760</v>
      </c>
      <c r="N61" s="333">
        <v>4830</v>
      </c>
      <c r="O61" s="333">
        <v>11664</v>
      </c>
      <c r="P61" s="333">
        <v>22272</v>
      </c>
      <c r="Q61" s="333">
        <v>67687</v>
      </c>
      <c r="R61" s="334">
        <v>781290</v>
      </c>
      <c r="S61" s="345">
        <v>47</v>
      </c>
    </row>
    <row r="62" spans="1:20" ht="9.75" customHeight="1" x14ac:dyDescent="0.2">
      <c r="A62" s="331">
        <v>48</v>
      </c>
      <c r="B62" s="332" t="s">
        <v>124</v>
      </c>
      <c r="C62" s="333">
        <v>81091</v>
      </c>
      <c r="D62" s="333">
        <v>1412713</v>
      </c>
      <c r="E62" s="333">
        <v>586</v>
      </c>
      <c r="F62" s="333">
        <v>1633</v>
      </c>
      <c r="G62" s="333">
        <v>5247</v>
      </c>
      <c r="H62" s="333">
        <v>51157</v>
      </c>
      <c r="I62" s="333">
        <v>1498</v>
      </c>
      <c r="J62" s="333">
        <v>9890</v>
      </c>
      <c r="K62" s="333">
        <v>52854</v>
      </c>
      <c r="L62" s="333">
        <v>850857</v>
      </c>
      <c r="M62" s="333">
        <v>3125</v>
      </c>
      <c r="N62" s="333">
        <v>6175</v>
      </c>
      <c r="O62" s="333">
        <v>8706</v>
      </c>
      <c r="P62" s="333">
        <v>23606</v>
      </c>
      <c r="Q62" s="333">
        <v>32923</v>
      </c>
      <c r="R62" s="334">
        <v>474823</v>
      </c>
      <c r="S62" s="335">
        <v>48</v>
      </c>
    </row>
    <row r="63" spans="1:20" ht="9.75" customHeight="1" x14ac:dyDescent="0.2">
      <c r="A63" s="331">
        <v>49</v>
      </c>
      <c r="B63" s="332" t="s">
        <v>125</v>
      </c>
      <c r="C63" s="333">
        <v>70190</v>
      </c>
      <c r="D63" s="333">
        <v>1574556</v>
      </c>
      <c r="E63" s="333">
        <v>413</v>
      </c>
      <c r="F63" s="333">
        <v>1623</v>
      </c>
      <c r="G63" s="333">
        <v>4525</v>
      </c>
      <c r="H63" s="333">
        <v>58789</v>
      </c>
      <c r="I63" s="333">
        <v>1278</v>
      </c>
      <c r="J63" s="333">
        <v>11899</v>
      </c>
      <c r="K63" s="333">
        <v>62034</v>
      </c>
      <c r="L63" s="333">
        <v>1329050</v>
      </c>
      <c r="M63" s="333">
        <v>1483</v>
      </c>
      <c r="N63" s="333">
        <v>4319</v>
      </c>
      <c r="O63" s="333">
        <v>6291</v>
      </c>
      <c r="P63" s="333">
        <v>20396</v>
      </c>
      <c r="Q63" s="333">
        <v>11606</v>
      </c>
      <c r="R63" s="333">
        <v>153503</v>
      </c>
      <c r="S63" s="335">
        <v>49</v>
      </c>
    </row>
    <row r="64" spans="1:20" ht="9.75" customHeight="1" x14ac:dyDescent="0.2">
      <c r="A64" s="331">
        <v>50</v>
      </c>
      <c r="B64" s="332" t="s">
        <v>126</v>
      </c>
      <c r="C64" s="333">
        <v>61737</v>
      </c>
      <c r="D64" s="333">
        <v>1693870</v>
      </c>
      <c r="E64" s="333">
        <v>406</v>
      </c>
      <c r="F64" s="333">
        <v>1623</v>
      </c>
      <c r="G64" s="333">
        <v>4084</v>
      </c>
      <c r="H64" s="333">
        <v>61116</v>
      </c>
      <c r="I64" s="333">
        <v>1035</v>
      </c>
      <c r="J64" s="333">
        <v>11350</v>
      </c>
      <c r="K64" s="333">
        <v>57726</v>
      </c>
      <c r="L64" s="333">
        <v>1531708</v>
      </c>
      <c r="M64" s="333">
        <v>793</v>
      </c>
      <c r="N64" s="333">
        <v>2665</v>
      </c>
      <c r="O64" s="333">
        <v>5529</v>
      </c>
      <c r="P64" s="333">
        <v>19470</v>
      </c>
      <c r="Q64" s="333">
        <v>6440</v>
      </c>
      <c r="R64" s="333">
        <v>70525</v>
      </c>
      <c r="S64" s="335">
        <v>50</v>
      </c>
    </row>
    <row r="65" spans="1:20" ht="9.75" customHeight="1" x14ac:dyDescent="0.2">
      <c r="A65" s="331">
        <v>51</v>
      </c>
      <c r="B65" s="332" t="s">
        <v>154</v>
      </c>
      <c r="C65" s="333">
        <v>51537</v>
      </c>
      <c r="D65" s="333">
        <v>1670491</v>
      </c>
      <c r="E65" s="333">
        <v>412</v>
      </c>
      <c r="F65" s="333">
        <v>1584</v>
      </c>
      <c r="G65" s="333">
        <v>3666</v>
      </c>
      <c r="H65" s="333">
        <v>61806</v>
      </c>
      <c r="I65" s="333">
        <v>1005</v>
      </c>
      <c r="J65" s="333">
        <v>13980</v>
      </c>
      <c r="K65" s="333">
        <v>48682</v>
      </c>
      <c r="L65" s="333">
        <v>1532524</v>
      </c>
      <c r="M65" s="333">
        <v>520</v>
      </c>
      <c r="N65" s="333">
        <v>2113</v>
      </c>
      <c r="O65" s="333">
        <v>4799</v>
      </c>
      <c r="P65" s="333">
        <v>17681</v>
      </c>
      <c r="Q65" s="333">
        <v>4408</v>
      </c>
      <c r="R65" s="333">
        <v>44816</v>
      </c>
      <c r="S65" s="335">
        <v>51</v>
      </c>
    </row>
    <row r="66" spans="1:20" ht="9.75" customHeight="1" x14ac:dyDescent="0.2">
      <c r="A66" s="331">
        <v>52</v>
      </c>
      <c r="B66" s="332" t="s">
        <v>155</v>
      </c>
      <c r="C66" s="333">
        <v>42550</v>
      </c>
      <c r="D66" s="333">
        <v>1591152</v>
      </c>
      <c r="E66" s="333">
        <v>326</v>
      </c>
      <c r="F66" s="333">
        <v>1529</v>
      </c>
      <c r="G66" s="333">
        <v>3096</v>
      </c>
      <c r="H66" s="333">
        <v>58578</v>
      </c>
      <c r="I66" s="333">
        <v>885</v>
      </c>
      <c r="J66" s="333">
        <v>13355</v>
      </c>
      <c r="K66" s="333">
        <v>40395</v>
      </c>
      <c r="L66" s="333">
        <v>1475975</v>
      </c>
      <c r="M66" s="333">
        <v>326</v>
      </c>
      <c r="N66" s="333">
        <v>1290</v>
      </c>
      <c r="O66" s="333">
        <v>3981</v>
      </c>
      <c r="P66" s="333">
        <v>15517</v>
      </c>
      <c r="Q66" s="333">
        <v>2955</v>
      </c>
      <c r="R66" s="333">
        <v>28430</v>
      </c>
      <c r="S66" s="335">
        <v>52</v>
      </c>
    </row>
    <row r="67" spans="1:20" ht="9.75" customHeight="1" x14ac:dyDescent="0.2">
      <c r="A67" s="331">
        <v>53</v>
      </c>
      <c r="B67" s="332" t="s">
        <v>156</v>
      </c>
      <c r="C67" s="333">
        <v>31262</v>
      </c>
      <c r="D67" s="333">
        <v>1324521</v>
      </c>
      <c r="E67" s="333">
        <v>247</v>
      </c>
      <c r="F67" s="333">
        <v>1275</v>
      </c>
      <c r="G67" s="333">
        <v>2603</v>
      </c>
      <c r="H67" s="333">
        <v>56274</v>
      </c>
      <c r="I67" s="333">
        <v>894</v>
      </c>
      <c r="J67" s="333">
        <v>15515</v>
      </c>
      <c r="K67" s="333">
        <v>29470</v>
      </c>
      <c r="L67" s="333">
        <v>1220288</v>
      </c>
      <c r="M67" s="333">
        <v>232</v>
      </c>
      <c r="N67" s="333">
        <v>1015</v>
      </c>
      <c r="O67" s="333">
        <v>3115</v>
      </c>
      <c r="P67" s="333">
        <v>13710</v>
      </c>
      <c r="Q67" s="333">
        <v>2017</v>
      </c>
      <c r="R67" s="333">
        <v>19640</v>
      </c>
      <c r="S67" s="335">
        <v>53</v>
      </c>
    </row>
    <row r="68" spans="1:20" ht="9.75" customHeight="1" x14ac:dyDescent="0.2">
      <c r="A68" s="331">
        <v>54</v>
      </c>
      <c r="B68" s="332" t="s">
        <v>157</v>
      </c>
      <c r="C68" s="333">
        <v>23037</v>
      </c>
      <c r="D68" s="333">
        <v>1091207</v>
      </c>
      <c r="E68" s="333">
        <v>202</v>
      </c>
      <c r="F68" s="333">
        <v>1777</v>
      </c>
      <c r="G68" s="333">
        <v>2127</v>
      </c>
      <c r="H68" s="333">
        <v>50999</v>
      </c>
      <c r="I68" s="333">
        <v>852</v>
      </c>
      <c r="J68" s="333">
        <v>16651</v>
      </c>
      <c r="K68" s="333">
        <v>21569</v>
      </c>
      <c r="L68" s="333">
        <v>997885</v>
      </c>
      <c r="M68" s="333">
        <v>148</v>
      </c>
      <c r="N68" s="333">
        <v>725</v>
      </c>
      <c r="O68" s="333">
        <v>2652</v>
      </c>
      <c r="P68" s="333">
        <v>12462</v>
      </c>
      <c r="Q68" s="333">
        <v>1350</v>
      </c>
      <c r="R68" s="333">
        <v>13472</v>
      </c>
      <c r="S68" s="335">
        <v>54</v>
      </c>
    </row>
    <row r="69" spans="1:20" ht="9.75" customHeight="1" x14ac:dyDescent="0.2">
      <c r="A69" s="331">
        <v>55</v>
      </c>
      <c r="B69" s="332" t="s">
        <v>158</v>
      </c>
      <c r="C69" s="333">
        <v>30844</v>
      </c>
      <c r="D69" s="333">
        <v>1685542</v>
      </c>
      <c r="E69" s="333">
        <v>320</v>
      </c>
      <c r="F69" s="333">
        <v>2630</v>
      </c>
      <c r="G69" s="333">
        <v>3457</v>
      </c>
      <c r="H69" s="333">
        <v>98697</v>
      </c>
      <c r="I69" s="333">
        <v>1471</v>
      </c>
      <c r="J69" s="333">
        <v>33807</v>
      </c>
      <c r="K69" s="333">
        <v>28453</v>
      </c>
      <c r="L69" s="333">
        <v>1512857</v>
      </c>
      <c r="M69" s="333">
        <v>210</v>
      </c>
      <c r="N69" s="333">
        <v>1283</v>
      </c>
      <c r="O69" s="333">
        <v>4126</v>
      </c>
      <c r="P69" s="333">
        <v>22816</v>
      </c>
      <c r="Q69" s="333">
        <v>1705</v>
      </c>
      <c r="R69" s="333">
        <v>18378</v>
      </c>
      <c r="S69" s="335">
        <v>55</v>
      </c>
    </row>
    <row r="70" spans="1:20" ht="9.75" customHeight="1" x14ac:dyDescent="0.2">
      <c r="A70" s="331">
        <v>56</v>
      </c>
      <c r="B70" s="332" t="s">
        <v>161</v>
      </c>
      <c r="C70" s="333">
        <v>19224</v>
      </c>
      <c r="D70" s="333">
        <v>1239239</v>
      </c>
      <c r="E70" s="333">
        <v>218</v>
      </c>
      <c r="F70" s="333">
        <v>2857</v>
      </c>
      <c r="G70" s="333">
        <v>2365</v>
      </c>
      <c r="H70" s="333">
        <v>75871</v>
      </c>
      <c r="I70" s="333">
        <v>1317</v>
      </c>
      <c r="J70" s="333">
        <v>36228</v>
      </c>
      <c r="K70" s="333">
        <v>17525</v>
      </c>
      <c r="L70" s="333">
        <v>1096747</v>
      </c>
      <c r="M70" s="333">
        <v>155</v>
      </c>
      <c r="N70" s="333">
        <v>875</v>
      </c>
      <c r="O70" s="333">
        <v>3022</v>
      </c>
      <c r="P70" s="333">
        <v>17270</v>
      </c>
      <c r="Q70" s="333">
        <v>1075</v>
      </c>
      <c r="R70" s="333">
        <v>13025</v>
      </c>
      <c r="S70" s="335">
        <v>56</v>
      </c>
    </row>
    <row r="71" spans="1:20" s="104" customFormat="1" ht="9.75" customHeight="1" x14ac:dyDescent="0.2">
      <c r="A71" s="331">
        <v>57</v>
      </c>
      <c r="B71" s="332" t="s">
        <v>162</v>
      </c>
      <c r="C71" s="333">
        <v>9694</v>
      </c>
      <c r="D71" s="333">
        <v>722655</v>
      </c>
      <c r="E71" s="333">
        <v>129</v>
      </c>
      <c r="F71" s="333">
        <v>2133</v>
      </c>
      <c r="G71" s="333">
        <v>1753</v>
      </c>
      <c r="H71" s="333">
        <v>70267</v>
      </c>
      <c r="I71" s="333">
        <v>1014</v>
      </c>
      <c r="J71" s="333">
        <v>34965</v>
      </c>
      <c r="K71" s="333">
        <v>8322</v>
      </c>
      <c r="L71" s="333">
        <v>592563</v>
      </c>
      <c r="M71" s="333">
        <v>138</v>
      </c>
      <c r="N71" s="333">
        <v>884</v>
      </c>
      <c r="O71" s="333">
        <v>2005</v>
      </c>
      <c r="P71" s="333">
        <v>14877</v>
      </c>
      <c r="Q71" s="333">
        <v>749</v>
      </c>
      <c r="R71" s="333">
        <v>9420</v>
      </c>
      <c r="S71" s="335">
        <v>57</v>
      </c>
    </row>
    <row r="72" spans="1:20" ht="9.75" customHeight="1" x14ac:dyDescent="0.2">
      <c r="A72" s="331">
        <v>58</v>
      </c>
      <c r="B72" s="332" t="s">
        <v>163</v>
      </c>
      <c r="C72" s="333">
        <v>6323</v>
      </c>
      <c r="D72" s="333">
        <v>535763</v>
      </c>
      <c r="E72" s="333">
        <v>88</v>
      </c>
      <c r="F72" s="333">
        <v>2036</v>
      </c>
      <c r="G72" s="333">
        <v>1323</v>
      </c>
      <c r="H72" s="333">
        <v>62545</v>
      </c>
      <c r="I72" s="333">
        <v>868</v>
      </c>
      <c r="J72" s="333">
        <v>38661</v>
      </c>
      <c r="K72" s="333">
        <v>5186</v>
      </c>
      <c r="L72" s="333">
        <v>416004</v>
      </c>
      <c r="M72" s="333">
        <v>105</v>
      </c>
      <c r="N72" s="333">
        <v>795</v>
      </c>
      <c r="O72" s="333">
        <v>1362</v>
      </c>
      <c r="P72" s="333">
        <v>11760</v>
      </c>
      <c r="Q72" s="333">
        <v>464</v>
      </c>
      <c r="R72" s="333">
        <v>6020</v>
      </c>
      <c r="S72" s="335">
        <v>58</v>
      </c>
    </row>
    <row r="73" spans="1:20" ht="9.75" customHeight="1" x14ac:dyDescent="0.2">
      <c r="A73" s="331">
        <v>59</v>
      </c>
      <c r="B73" s="332" t="s">
        <v>159</v>
      </c>
      <c r="C73" s="333">
        <v>4116</v>
      </c>
      <c r="D73" s="333">
        <v>389625</v>
      </c>
      <c r="E73" s="333">
        <v>71</v>
      </c>
      <c r="F73" s="333">
        <v>1696</v>
      </c>
      <c r="G73" s="333">
        <v>976</v>
      </c>
      <c r="H73" s="333">
        <v>54092</v>
      </c>
      <c r="I73" s="333">
        <v>686</v>
      </c>
      <c r="J73" s="333">
        <v>36421</v>
      </c>
      <c r="K73" s="333">
        <v>3214</v>
      </c>
      <c r="L73" s="333">
        <v>284412</v>
      </c>
      <c r="M73" s="333">
        <v>92</v>
      </c>
      <c r="N73" s="333">
        <v>948</v>
      </c>
      <c r="O73" s="333">
        <v>968</v>
      </c>
      <c r="P73" s="333">
        <v>9101</v>
      </c>
      <c r="Q73" s="333">
        <v>337</v>
      </c>
      <c r="R73" s="333">
        <v>4360</v>
      </c>
      <c r="S73" s="335">
        <v>59</v>
      </c>
    </row>
    <row r="74" spans="1:20" ht="9.75" customHeight="1" x14ac:dyDescent="0.2">
      <c r="A74" s="331">
        <v>60</v>
      </c>
      <c r="B74" s="332" t="s">
        <v>160</v>
      </c>
      <c r="C74" s="333">
        <v>5857</v>
      </c>
      <c r="D74" s="333">
        <v>651699</v>
      </c>
      <c r="E74" s="333">
        <v>120</v>
      </c>
      <c r="F74" s="333">
        <v>4112</v>
      </c>
      <c r="G74" s="333">
        <v>1668</v>
      </c>
      <c r="H74" s="333">
        <v>114786</v>
      </c>
      <c r="I74" s="333">
        <v>1285</v>
      </c>
      <c r="J74" s="333">
        <v>89056</v>
      </c>
      <c r="K74" s="333">
        <v>4138</v>
      </c>
      <c r="L74" s="333">
        <v>418571</v>
      </c>
      <c r="M74" s="333">
        <v>160</v>
      </c>
      <c r="N74" s="333">
        <v>1914</v>
      </c>
      <c r="O74" s="333">
        <v>1631</v>
      </c>
      <c r="P74" s="333">
        <v>18294</v>
      </c>
      <c r="Q74" s="333">
        <v>559</v>
      </c>
      <c r="R74" s="333">
        <v>8202</v>
      </c>
      <c r="S74" s="335">
        <v>60</v>
      </c>
    </row>
    <row r="75" spans="1:20" ht="9.75" customHeight="1" x14ac:dyDescent="0.2">
      <c r="A75" s="331">
        <v>61</v>
      </c>
      <c r="B75" s="332" t="s">
        <v>127</v>
      </c>
      <c r="C75" s="333">
        <v>7748</v>
      </c>
      <c r="D75" s="333">
        <v>1293468</v>
      </c>
      <c r="E75" s="333">
        <v>178</v>
      </c>
      <c r="F75" s="333">
        <v>9201</v>
      </c>
      <c r="G75" s="333">
        <v>2755</v>
      </c>
      <c r="H75" s="333">
        <v>294423</v>
      </c>
      <c r="I75" s="333">
        <v>2734</v>
      </c>
      <c r="J75" s="333">
        <v>342333</v>
      </c>
      <c r="K75" s="333">
        <v>4298</v>
      </c>
      <c r="L75" s="333">
        <v>597347</v>
      </c>
      <c r="M75" s="333">
        <v>305</v>
      </c>
      <c r="N75" s="333">
        <v>4658</v>
      </c>
      <c r="O75" s="333">
        <v>2581</v>
      </c>
      <c r="P75" s="333">
        <v>36448</v>
      </c>
      <c r="Q75" s="333">
        <v>946</v>
      </c>
      <c r="R75" s="333">
        <v>16618</v>
      </c>
      <c r="S75" s="335">
        <v>61</v>
      </c>
    </row>
    <row r="76" spans="1:20" ht="9.75" customHeight="1" x14ac:dyDescent="0.2">
      <c r="A76" s="331">
        <v>62</v>
      </c>
      <c r="B76" s="332" t="s">
        <v>128</v>
      </c>
      <c r="C76" s="333">
        <v>1998</v>
      </c>
      <c r="D76" s="333">
        <v>662656</v>
      </c>
      <c r="E76" s="333">
        <v>46</v>
      </c>
      <c r="F76" s="333">
        <v>4249</v>
      </c>
      <c r="G76" s="333">
        <v>978</v>
      </c>
      <c r="H76" s="333">
        <v>218826</v>
      </c>
      <c r="I76" s="333">
        <v>941</v>
      </c>
      <c r="J76" s="333">
        <v>244109</v>
      </c>
      <c r="K76" s="333">
        <v>784</v>
      </c>
      <c r="L76" s="333">
        <v>168056</v>
      </c>
      <c r="M76" s="333">
        <v>98</v>
      </c>
      <c r="N76" s="333">
        <v>3884</v>
      </c>
      <c r="O76" s="333">
        <v>856</v>
      </c>
      <c r="P76" s="333">
        <v>21548</v>
      </c>
      <c r="Q76" s="333">
        <v>294</v>
      </c>
      <c r="R76" s="333">
        <v>5658</v>
      </c>
      <c r="S76" s="335">
        <v>62</v>
      </c>
    </row>
    <row r="77" spans="1:20" ht="9.75" customHeight="1" x14ac:dyDescent="0.2">
      <c r="A77" s="331">
        <v>63</v>
      </c>
      <c r="B77" s="332" t="s">
        <v>129</v>
      </c>
      <c r="C77" s="333">
        <v>374</v>
      </c>
      <c r="D77" s="333">
        <v>252808</v>
      </c>
      <c r="E77" s="389">
        <v>8</v>
      </c>
      <c r="F77" s="389">
        <v>1046</v>
      </c>
      <c r="G77" s="333">
        <v>258</v>
      </c>
      <c r="H77" s="333">
        <v>130096</v>
      </c>
      <c r="I77" s="389">
        <v>134</v>
      </c>
      <c r="J77" s="389">
        <v>67791</v>
      </c>
      <c r="K77" s="333">
        <v>153</v>
      </c>
      <c r="L77" s="333">
        <v>45113</v>
      </c>
      <c r="M77" s="333">
        <v>30</v>
      </c>
      <c r="N77" s="333">
        <v>1456</v>
      </c>
      <c r="O77" s="333">
        <v>185</v>
      </c>
      <c r="P77" s="333">
        <v>6624</v>
      </c>
      <c r="Q77" s="333">
        <v>76</v>
      </c>
      <c r="R77" s="333">
        <v>1996</v>
      </c>
      <c r="S77" s="335">
        <v>63</v>
      </c>
    </row>
    <row r="78" spans="1:20" s="113" customFormat="1" ht="9.75" customHeight="1" x14ac:dyDescent="0.2">
      <c r="A78" s="331">
        <v>64</v>
      </c>
      <c r="B78" s="332" t="s">
        <v>130</v>
      </c>
      <c r="C78" s="333">
        <v>100</v>
      </c>
      <c r="D78" s="333">
        <v>193277</v>
      </c>
      <c r="E78" s="389">
        <v>9</v>
      </c>
      <c r="F78" s="389">
        <v>611</v>
      </c>
      <c r="G78" s="333">
        <v>79</v>
      </c>
      <c r="H78" s="333">
        <v>136673</v>
      </c>
      <c r="I78" s="389">
        <v>26</v>
      </c>
      <c r="J78" s="389">
        <v>31309</v>
      </c>
      <c r="K78" s="333">
        <v>51</v>
      </c>
      <c r="L78" s="333">
        <v>15983</v>
      </c>
      <c r="M78" s="333">
        <v>15</v>
      </c>
      <c r="N78" s="333">
        <v>375</v>
      </c>
      <c r="O78" s="333">
        <v>52</v>
      </c>
      <c r="P78" s="333">
        <v>9447</v>
      </c>
      <c r="Q78" s="333">
        <v>20</v>
      </c>
      <c r="R78" s="333">
        <v>244</v>
      </c>
      <c r="S78" s="335">
        <v>64</v>
      </c>
    </row>
    <row r="79" spans="1:20" s="113" customFormat="1" ht="9.75" customHeight="1" x14ac:dyDescent="0.2">
      <c r="A79" s="337">
        <v>65</v>
      </c>
      <c r="B79" s="338" t="s">
        <v>91</v>
      </c>
      <c r="C79" s="339">
        <v>650653</v>
      </c>
      <c r="D79" s="339">
        <v>19869824</v>
      </c>
      <c r="E79" s="339">
        <v>5184</v>
      </c>
      <c r="F79" s="339">
        <v>43803</v>
      </c>
      <c r="G79" s="339">
        <v>55287</v>
      </c>
      <c r="H79" s="339">
        <v>1723390</v>
      </c>
      <c r="I79" s="339">
        <v>21233</v>
      </c>
      <c r="J79" s="339">
        <v>1061075</v>
      </c>
      <c r="K79" s="339">
        <v>456842</v>
      </c>
      <c r="L79" s="339">
        <v>14638167</v>
      </c>
      <c r="M79" s="339">
        <v>13900</v>
      </c>
      <c r="N79" s="339">
        <v>42495</v>
      </c>
      <c r="O79" s="339">
        <v>72583</v>
      </c>
      <c r="P79" s="339">
        <v>326420</v>
      </c>
      <c r="Q79" s="339">
        <v>196903</v>
      </c>
      <c r="R79" s="339">
        <v>2111185</v>
      </c>
      <c r="S79" s="341">
        <v>65</v>
      </c>
    </row>
    <row r="80" spans="1:20" ht="9.75" customHeight="1" x14ac:dyDescent="0.2">
      <c r="A80" s="331">
        <v>66</v>
      </c>
      <c r="B80" s="342" t="s">
        <v>131</v>
      </c>
      <c r="C80" s="333">
        <v>5149</v>
      </c>
      <c r="D80" s="333">
        <v>-29938</v>
      </c>
      <c r="E80" s="333">
        <v>34</v>
      </c>
      <c r="F80" s="333">
        <v>115</v>
      </c>
      <c r="G80" s="333">
        <v>90</v>
      </c>
      <c r="H80" s="333">
        <v>348</v>
      </c>
      <c r="I80" s="333">
        <v>83</v>
      </c>
      <c r="J80" s="333">
        <v>535</v>
      </c>
      <c r="K80" s="333">
        <v>343</v>
      </c>
      <c r="L80" s="333">
        <v>4443</v>
      </c>
      <c r="M80" s="333">
        <v>74</v>
      </c>
      <c r="N80" s="333">
        <v>211</v>
      </c>
      <c r="O80" s="333">
        <v>331</v>
      </c>
      <c r="P80" s="333">
        <v>1292</v>
      </c>
      <c r="Q80" s="333">
        <v>438</v>
      </c>
      <c r="R80" s="333">
        <v>2456</v>
      </c>
      <c r="S80" s="335">
        <v>66</v>
      </c>
      <c r="T80" s="167"/>
    </row>
    <row r="81" spans="1:19" s="358" customFormat="1" ht="9.75" customHeight="1" x14ac:dyDescent="0.2">
      <c r="A81" s="345"/>
      <c r="B81" s="362"/>
      <c r="C81" s="333"/>
      <c r="D81" s="333"/>
      <c r="E81" s="333"/>
      <c r="F81" s="333"/>
      <c r="G81" s="333"/>
      <c r="H81" s="333"/>
      <c r="I81" s="333"/>
      <c r="J81" s="333"/>
      <c r="K81" s="333"/>
      <c r="L81" s="333"/>
      <c r="M81" s="333"/>
      <c r="N81" s="333"/>
      <c r="O81" s="333"/>
      <c r="P81" s="333"/>
      <c r="Q81" s="333"/>
      <c r="R81" s="333"/>
      <c r="S81" s="345"/>
    </row>
    <row r="82" spans="1:19" s="358" customFormat="1" ht="9.75" customHeight="1" x14ac:dyDescent="0.2">
      <c r="A82" s="345"/>
      <c r="B82" s="362"/>
      <c r="C82" s="333"/>
      <c r="D82" s="333"/>
      <c r="E82" s="333"/>
      <c r="F82" s="333"/>
      <c r="G82" s="333"/>
      <c r="H82" s="333"/>
      <c r="I82" s="333"/>
      <c r="J82" s="333"/>
      <c r="K82" s="333"/>
      <c r="L82" s="333"/>
      <c r="M82" s="333"/>
      <c r="N82" s="333"/>
      <c r="O82" s="333"/>
      <c r="P82" s="333"/>
      <c r="Q82" s="333"/>
      <c r="R82" s="333"/>
      <c r="S82" s="345"/>
    </row>
    <row r="83" spans="1:19" s="358" customFormat="1" ht="9.75" customHeight="1" x14ac:dyDescent="0.2">
      <c r="A83" s="146" t="s">
        <v>25</v>
      </c>
      <c r="B83" s="362"/>
      <c r="C83" s="333"/>
      <c r="D83" s="333"/>
      <c r="E83" s="333"/>
      <c r="F83" s="333"/>
      <c r="G83" s="333"/>
      <c r="H83" s="333"/>
      <c r="I83" s="333"/>
      <c r="J83" s="333"/>
      <c r="K83" s="333"/>
      <c r="L83" s="333"/>
      <c r="M83" s="333"/>
      <c r="N83" s="333"/>
      <c r="O83" s="333"/>
      <c r="P83" s="333"/>
      <c r="Q83" s="333"/>
      <c r="R83" s="333"/>
      <c r="S83" s="345"/>
    </row>
    <row r="84" spans="1:19" x14ac:dyDescent="0.2">
      <c r="A84" s="360" t="s">
        <v>490</v>
      </c>
    </row>
    <row r="85" spans="1:19" s="358" customFormat="1" ht="22.5" customHeight="1" x14ac:dyDescent="0.2">
      <c r="A85" s="730" t="s">
        <v>491</v>
      </c>
      <c r="B85" s="731"/>
      <c r="C85" s="731"/>
      <c r="D85" s="731"/>
      <c r="E85" s="731"/>
      <c r="F85" s="731"/>
      <c r="G85" s="731"/>
      <c r="H85" s="731"/>
      <c r="I85" s="361"/>
      <c r="J85" s="333"/>
      <c r="K85" s="333"/>
      <c r="L85" s="333"/>
      <c r="M85" s="333"/>
      <c r="N85" s="333"/>
      <c r="O85" s="333"/>
      <c r="P85" s="333"/>
      <c r="Q85" s="333"/>
      <c r="R85" s="333"/>
      <c r="S85" s="345"/>
    </row>
  </sheetData>
  <mergeCells count="32">
    <mergeCell ref="A3:H3"/>
    <mergeCell ref="I1:J1"/>
    <mergeCell ref="K1:L1"/>
    <mergeCell ref="A85:H85"/>
    <mergeCell ref="A4:H4"/>
    <mergeCell ref="I4:S4"/>
    <mergeCell ref="E6:H6"/>
    <mergeCell ref="B12:H12"/>
    <mergeCell ref="I12:R12"/>
    <mergeCell ref="B35:H35"/>
    <mergeCell ref="I35:R35"/>
    <mergeCell ref="B58:H58"/>
    <mergeCell ref="I58:R58"/>
    <mergeCell ref="S6:S11"/>
    <mergeCell ref="M1:N1"/>
    <mergeCell ref="O1:P1"/>
    <mergeCell ref="I3:S3"/>
    <mergeCell ref="Q1:R1"/>
    <mergeCell ref="A6:A11"/>
    <mergeCell ref="B6:B11"/>
    <mergeCell ref="C6:D10"/>
    <mergeCell ref="I6:R6"/>
    <mergeCell ref="E7:F10"/>
    <mergeCell ref="G7:H10"/>
    <mergeCell ref="I7:J10"/>
    <mergeCell ref="K7:L10"/>
    <mergeCell ref="M7:N10"/>
    <mergeCell ref="O7:P10"/>
    <mergeCell ref="Q7:R10"/>
    <mergeCell ref="C1:D1"/>
    <mergeCell ref="E1:F1"/>
    <mergeCell ref="G1:H1"/>
  </mergeCells>
  <pageMargins left="0.51181102362204722" right="0.51181102362204722" top="0.19685039370078741" bottom="0.19685039370078741" header="0.11811023622047245" footer="0.11811023622047245"/>
  <pageSetup paperSize="9" firstPageNumber="24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9"/>
  <dimension ref="A1:S85"/>
  <sheetViews>
    <sheetView workbookViewId="0">
      <pane ySplit="11" topLeftCell="A12" activePane="bottomLeft" state="frozen"/>
      <selection pane="bottomLeft" activeCell="T34" sqref="T34"/>
    </sheetView>
  </sheetViews>
  <sheetFormatPr baseColWidth="10" defaultColWidth="11.42578125" defaultRowHeight="11.25" x14ac:dyDescent="0.2"/>
  <cols>
    <col min="1" max="1" width="3.7109375" style="252" customWidth="1"/>
    <col min="2" max="2" width="23.5703125" style="254" customWidth="1"/>
    <col min="3" max="3" width="10.5703125" style="254" customWidth="1"/>
    <col min="4" max="4" width="11.7109375" style="254" customWidth="1"/>
    <col min="5" max="5" width="10.5703125" style="254" customWidth="1"/>
    <col min="6" max="6" width="11.7109375" style="254" customWidth="1"/>
    <col min="7" max="7" width="10.5703125" style="254" customWidth="1"/>
    <col min="8" max="8" width="11.7109375" style="254" customWidth="1"/>
    <col min="9" max="9" width="8.42578125" style="254" customWidth="1"/>
    <col min="10" max="10" width="9.5703125" style="254" customWidth="1"/>
    <col min="11" max="11" width="8.42578125" style="254" customWidth="1"/>
    <col min="12" max="12" width="9.5703125" style="254" customWidth="1"/>
    <col min="13" max="13" width="8.42578125" style="254" customWidth="1"/>
    <col min="14" max="14" width="9.5703125" style="254" customWidth="1"/>
    <col min="15" max="15" width="8.42578125" style="254" customWidth="1"/>
    <col min="16" max="16" width="9.5703125" style="254" customWidth="1"/>
    <col min="17" max="17" width="8.42578125" style="254" customWidth="1"/>
    <col min="18" max="18" width="9.5703125" style="254" customWidth="1"/>
    <col min="19" max="19" width="3.7109375" style="252" customWidth="1"/>
    <col min="20" max="16384" width="11.42578125" style="254"/>
  </cols>
  <sheetData>
    <row r="1" spans="1:19" ht="12.75" x14ac:dyDescent="0.2">
      <c r="C1" s="718"/>
      <c r="D1" s="719"/>
      <c r="E1" s="718"/>
      <c r="F1" s="719"/>
      <c r="G1" s="718"/>
      <c r="H1" s="719"/>
      <c r="I1" s="718"/>
      <c r="J1" s="719"/>
      <c r="K1" s="718"/>
      <c r="L1" s="719"/>
      <c r="M1" s="718"/>
      <c r="N1" s="719"/>
      <c r="O1" s="718"/>
      <c r="P1" s="719"/>
      <c r="Q1" s="718"/>
      <c r="R1" s="719"/>
    </row>
    <row r="2" spans="1:19" s="368" customFormat="1" ht="11.25" customHeight="1" x14ac:dyDescent="0.2">
      <c r="A2" s="373"/>
      <c r="B2" s="369"/>
      <c r="C2" s="369"/>
      <c r="D2" s="369"/>
      <c r="E2" s="369"/>
      <c r="F2" s="369"/>
      <c r="G2" s="369"/>
      <c r="H2" s="369"/>
      <c r="I2" s="370"/>
      <c r="J2" s="371"/>
      <c r="K2" s="371"/>
      <c r="L2" s="371"/>
      <c r="M2" s="371"/>
      <c r="N2" s="371"/>
      <c r="O2" s="371"/>
      <c r="P2" s="371"/>
      <c r="Q2" s="371"/>
      <c r="R2" s="371"/>
      <c r="S2" s="371"/>
    </row>
    <row r="3" spans="1:19" s="368" customFormat="1" ht="12.75" customHeight="1" x14ac:dyDescent="0.2">
      <c r="A3" s="737" t="s">
        <v>439</v>
      </c>
      <c r="B3" s="738"/>
      <c r="C3" s="738"/>
      <c r="D3" s="738"/>
      <c r="E3" s="738"/>
      <c r="F3" s="738"/>
      <c r="G3" s="738"/>
      <c r="H3" s="738"/>
      <c r="I3" s="739" t="s">
        <v>492</v>
      </c>
      <c r="J3" s="740"/>
      <c r="K3" s="740"/>
      <c r="L3" s="740"/>
      <c r="M3" s="740"/>
      <c r="N3" s="740"/>
      <c r="O3" s="740"/>
      <c r="P3" s="740"/>
      <c r="Q3" s="740"/>
      <c r="R3" s="740"/>
      <c r="S3" s="740"/>
    </row>
    <row r="4" spans="1:19" ht="12.75" customHeight="1" x14ac:dyDescent="0.2">
      <c r="A4" s="729" t="s">
        <v>444</v>
      </c>
      <c r="B4" s="734"/>
      <c r="C4" s="734"/>
      <c r="D4" s="734"/>
      <c r="E4" s="734"/>
      <c r="F4" s="734"/>
      <c r="G4" s="734"/>
      <c r="H4" s="734"/>
      <c r="I4" s="735" t="s">
        <v>493</v>
      </c>
      <c r="J4" s="736"/>
      <c r="K4" s="736"/>
      <c r="L4" s="736"/>
      <c r="M4" s="736"/>
      <c r="N4" s="736"/>
      <c r="O4" s="736"/>
      <c r="P4" s="736"/>
      <c r="Q4" s="736"/>
      <c r="R4" s="736"/>
      <c r="S4" s="736"/>
    </row>
    <row r="5" spans="1:19" ht="3.75" customHeight="1" x14ac:dyDescent="0.2">
      <c r="A5" s="217"/>
      <c r="B5" s="116"/>
      <c r="C5" s="116"/>
      <c r="D5" s="116"/>
      <c r="E5" s="116"/>
      <c r="F5" s="116"/>
      <c r="G5" s="116"/>
      <c r="H5" s="116"/>
      <c r="I5" s="115"/>
      <c r="J5" s="115"/>
      <c r="K5" s="117"/>
      <c r="L5" s="117"/>
      <c r="M5" s="117"/>
      <c r="N5" s="117"/>
      <c r="O5" s="115"/>
      <c r="P5" s="115"/>
      <c r="Q5" s="115"/>
      <c r="R5" s="115"/>
      <c r="S5" s="218"/>
    </row>
    <row r="6" spans="1:19" ht="9.75" customHeight="1" x14ac:dyDescent="0.2">
      <c r="A6" s="638" t="s">
        <v>187</v>
      </c>
      <c r="B6" s="720" t="s">
        <v>218</v>
      </c>
      <c r="C6" s="710" t="s">
        <v>219</v>
      </c>
      <c r="D6" s="638"/>
      <c r="E6" s="732" t="s">
        <v>220</v>
      </c>
      <c r="F6" s="733"/>
      <c r="G6" s="733"/>
      <c r="H6" s="733"/>
      <c r="I6" s="725" t="s">
        <v>221</v>
      </c>
      <c r="J6" s="725"/>
      <c r="K6" s="725"/>
      <c r="L6" s="725"/>
      <c r="M6" s="725"/>
      <c r="N6" s="725"/>
      <c r="O6" s="725"/>
      <c r="P6" s="725"/>
      <c r="Q6" s="725"/>
      <c r="R6" s="726"/>
      <c r="S6" s="637" t="s">
        <v>187</v>
      </c>
    </row>
    <row r="7" spans="1:19" ht="9.75" customHeight="1" x14ac:dyDescent="0.2">
      <c r="A7" s="639"/>
      <c r="B7" s="721"/>
      <c r="C7" s="723"/>
      <c r="D7" s="639"/>
      <c r="E7" s="631" t="s">
        <v>111</v>
      </c>
      <c r="F7" s="694"/>
      <c r="G7" s="468" t="s">
        <v>93</v>
      </c>
      <c r="H7" s="468"/>
      <c r="I7" s="631" t="s">
        <v>222</v>
      </c>
      <c r="J7" s="694"/>
      <c r="K7" s="466" t="s">
        <v>106</v>
      </c>
      <c r="L7" s="694"/>
      <c r="M7" s="466" t="s">
        <v>107</v>
      </c>
      <c r="N7" s="694"/>
      <c r="O7" s="631" t="s">
        <v>223</v>
      </c>
      <c r="P7" s="694"/>
      <c r="Q7" s="631" t="s">
        <v>108</v>
      </c>
      <c r="R7" s="694"/>
      <c r="S7" s="632"/>
    </row>
    <row r="8" spans="1:19" ht="9.75" customHeight="1" x14ac:dyDescent="0.2">
      <c r="A8" s="639"/>
      <c r="B8" s="721"/>
      <c r="C8" s="723"/>
      <c r="D8" s="639"/>
      <c r="E8" s="633"/>
      <c r="F8" s="639"/>
      <c r="G8" s="697"/>
      <c r="H8" s="697"/>
      <c r="I8" s="633"/>
      <c r="J8" s="639"/>
      <c r="K8" s="632"/>
      <c r="L8" s="639"/>
      <c r="M8" s="632"/>
      <c r="N8" s="639"/>
      <c r="O8" s="633"/>
      <c r="P8" s="639"/>
      <c r="Q8" s="633"/>
      <c r="R8" s="639"/>
      <c r="S8" s="632"/>
    </row>
    <row r="9" spans="1:19" ht="9.75" customHeight="1" x14ac:dyDescent="0.2">
      <c r="A9" s="639"/>
      <c r="B9" s="721"/>
      <c r="C9" s="723"/>
      <c r="D9" s="639"/>
      <c r="E9" s="633"/>
      <c r="F9" s="639"/>
      <c r="G9" s="697"/>
      <c r="H9" s="697"/>
      <c r="I9" s="633"/>
      <c r="J9" s="639"/>
      <c r="K9" s="632"/>
      <c r="L9" s="639"/>
      <c r="M9" s="632"/>
      <c r="N9" s="639"/>
      <c r="O9" s="633"/>
      <c r="P9" s="639"/>
      <c r="Q9" s="633"/>
      <c r="R9" s="639"/>
      <c r="S9" s="632"/>
    </row>
    <row r="10" spans="1:19" ht="9.75" customHeight="1" x14ac:dyDescent="0.2">
      <c r="A10" s="639"/>
      <c r="B10" s="721"/>
      <c r="C10" s="724"/>
      <c r="D10" s="696"/>
      <c r="E10" s="633"/>
      <c r="F10" s="639"/>
      <c r="G10" s="697"/>
      <c r="H10" s="697"/>
      <c r="I10" s="727"/>
      <c r="J10" s="696"/>
      <c r="K10" s="695"/>
      <c r="L10" s="696"/>
      <c r="M10" s="695"/>
      <c r="N10" s="696"/>
      <c r="O10" s="727"/>
      <c r="P10" s="696"/>
      <c r="Q10" s="727"/>
      <c r="R10" s="696"/>
      <c r="S10" s="632"/>
    </row>
    <row r="11" spans="1:19" ht="9.75" customHeight="1" x14ac:dyDescent="0.2">
      <c r="A11" s="705"/>
      <c r="B11" s="722"/>
      <c r="C11" s="122" t="s">
        <v>109</v>
      </c>
      <c r="D11" s="123" t="s">
        <v>387</v>
      </c>
      <c r="E11" s="123" t="s">
        <v>109</v>
      </c>
      <c r="F11" s="123" t="s">
        <v>387</v>
      </c>
      <c r="G11" s="123" t="s">
        <v>109</v>
      </c>
      <c r="H11" s="48" t="s">
        <v>387</v>
      </c>
      <c r="I11" s="122" t="s">
        <v>109</v>
      </c>
      <c r="J11" s="122" t="s">
        <v>387</v>
      </c>
      <c r="K11" s="123" t="s">
        <v>109</v>
      </c>
      <c r="L11" s="123" t="s">
        <v>387</v>
      </c>
      <c r="M11" s="123" t="s">
        <v>109</v>
      </c>
      <c r="N11" s="123" t="s">
        <v>387</v>
      </c>
      <c r="O11" s="123" t="s">
        <v>109</v>
      </c>
      <c r="P11" s="123" t="s">
        <v>387</v>
      </c>
      <c r="Q11" s="123" t="s">
        <v>109</v>
      </c>
      <c r="R11" s="123" t="s">
        <v>387</v>
      </c>
      <c r="S11" s="650"/>
    </row>
    <row r="12" spans="1:19" ht="12" customHeight="1" x14ac:dyDescent="0.2">
      <c r="A12" s="385"/>
      <c r="B12" s="676" t="s">
        <v>226</v>
      </c>
      <c r="C12" s="676"/>
      <c r="D12" s="676"/>
      <c r="E12" s="676"/>
      <c r="F12" s="676"/>
      <c r="G12" s="676"/>
      <c r="H12" s="676"/>
      <c r="I12" s="676" t="s">
        <v>226</v>
      </c>
      <c r="J12" s="676"/>
      <c r="K12" s="676"/>
      <c r="L12" s="676"/>
      <c r="M12" s="676"/>
      <c r="N12" s="676"/>
      <c r="O12" s="676"/>
      <c r="P12" s="676"/>
      <c r="Q12" s="676"/>
      <c r="R12" s="676"/>
      <c r="S12" s="351"/>
    </row>
    <row r="13" spans="1:19" ht="9.75" customHeight="1" x14ac:dyDescent="0.2">
      <c r="A13" s="331">
        <v>1</v>
      </c>
      <c r="B13" s="332" t="s">
        <v>165</v>
      </c>
      <c r="C13" s="333">
        <v>46371</v>
      </c>
      <c r="D13" s="333">
        <v>102491</v>
      </c>
      <c r="E13" s="417">
        <v>174</v>
      </c>
      <c r="F13" s="417">
        <v>242</v>
      </c>
      <c r="G13" s="333">
        <v>3227</v>
      </c>
      <c r="H13" s="333">
        <v>6798</v>
      </c>
      <c r="I13" s="333">
        <v>752</v>
      </c>
      <c r="J13" s="333">
        <v>1524</v>
      </c>
      <c r="K13" s="333">
        <v>37972</v>
      </c>
      <c r="L13" s="333">
        <v>81391</v>
      </c>
      <c r="M13" s="333">
        <v>401</v>
      </c>
      <c r="N13" s="333">
        <v>492</v>
      </c>
      <c r="O13" s="333">
        <v>1521</v>
      </c>
      <c r="P13" s="333">
        <v>2679</v>
      </c>
      <c r="Q13" s="333">
        <v>4397</v>
      </c>
      <c r="R13" s="334">
        <v>13582</v>
      </c>
      <c r="S13" s="345">
        <v>1</v>
      </c>
    </row>
    <row r="14" spans="1:19" ht="9.75" customHeight="1" x14ac:dyDescent="0.2">
      <c r="A14" s="331">
        <v>2</v>
      </c>
      <c r="B14" s="332" t="s">
        <v>164</v>
      </c>
      <c r="C14" s="333">
        <v>54406</v>
      </c>
      <c r="D14" s="333">
        <v>424606</v>
      </c>
      <c r="E14" s="417">
        <v>346</v>
      </c>
      <c r="F14" s="417">
        <v>742</v>
      </c>
      <c r="G14" s="333">
        <v>4928</v>
      </c>
      <c r="H14" s="333">
        <v>25603</v>
      </c>
      <c r="I14" s="333">
        <v>976</v>
      </c>
      <c r="J14" s="333">
        <v>4377</v>
      </c>
      <c r="K14" s="333">
        <v>26756</v>
      </c>
      <c r="L14" s="333">
        <v>194148</v>
      </c>
      <c r="M14" s="333">
        <v>877</v>
      </c>
      <c r="N14" s="333">
        <v>1289</v>
      </c>
      <c r="O14" s="333">
        <v>3558</v>
      </c>
      <c r="P14" s="333">
        <v>6247</v>
      </c>
      <c r="Q14" s="333">
        <v>25491</v>
      </c>
      <c r="R14" s="334">
        <v>196993</v>
      </c>
      <c r="S14" s="345">
        <v>2</v>
      </c>
    </row>
    <row r="15" spans="1:19" ht="9.75" customHeight="1" x14ac:dyDescent="0.2">
      <c r="A15" s="331">
        <v>3</v>
      </c>
      <c r="B15" s="332" t="s">
        <v>153</v>
      </c>
      <c r="C15" s="333">
        <v>80011</v>
      </c>
      <c r="D15" s="333">
        <v>1004190</v>
      </c>
      <c r="E15" s="417">
        <v>703</v>
      </c>
      <c r="F15" s="417">
        <v>1509</v>
      </c>
      <c r="G15" s="333">
        <v>6689</v>
      </c>
      <c r="H15" s="333">
        <v>51553</v>
      </c>
      <c r="I15" s="333">
        <v>1317</v>
      </c>
      <c r="J15" s="333">
        <v>7791</v>
      </c>
      <c r="K15" s="333">
        <v>30317</v>
      </c>
      <c r="L15" s="333">
        <v>330837</v>
      </c>
      <c r="M15" s="333">
        <v>2591</v>
      </c>
      <c r="N15" s="333">
        <v>3463</v>
      </c>
      <c r="O15" s="333">
        <v>8269</v>
      </c>
      <c r="P15" s="333">
        <v>15883</v>
      </c>
      <c r="Q15" s="333">
        <v>50680</v>
      </c>
      <c r="R15" s="334">
        <v>597920</v>
      </c>
      <c r="S15" s="345">
        <v>3</v>
      </c>
    </row>
    <row r="16" spans="1:19" ht="9.75" customHeight="1" x14ac:dyDescent="0.2">
      <c r="A16" s="331">
        <v>4</v>
      </c>
      <c r="B16" s="332" t="s">
        <v>124</v>
      </c>
      <c r="C16" s="333">
        <v>76675</v>
      </c>
      <c r="D16" s="333">
        <v>1338818</v>
      </c>
      <c r="E16" s="417">
        <v>605</v>
      </c>
      <c r="F16" s="417">
        <v>1914</v>
      </c>
      <c r="G16" s="333">
        <v>6358</v>
      </c>
      <c r="H16" s="333">
        <v>72334</v>
      </c>
      <c r="I16" s="333">
        <v>1381</v>
      </c>
      <c r="J16" s="333">
        <v>9138</v>
      </c>
      <c r="K16" s="333">
        <v>45072</v>
      </c>
      <c r="L16" s="333">
        <v>730865</v>
      </c>
      <c r="M16" s="333">
        <v>3036</v>
      </c>
      <c r="N16" s="333">
        <v>5393</v>
      </c>
      <c r="O16" s="333">
        <v>6985</v>
      </c>
      <c r="P16" s="333">
        <v>18937</v>
      </c>
      <c r="Q16" s="333">
        <v>33824</v>
      </c>
      <c r="R16" s="334">
        <v>505688</v>
      </c>
      <c r="S16" s="335">
        <v>4</v>
      </c>
    </row>
    <row r="17" spans="1:19" ht="9.75" customHeight="1" x14ac:dyDescent="0.2">
      <c r="A17" s="331">
        <v>5</v>
      </c>
      <c r="B17" s="332" t="s">
        <v>125</v>
      </c>
      <c r="C17" s="333">
        <v>81612</v>
      </c>
      <c r="D17" s="333">
        <v>1839631</v>
      </c>
      <c r="E17" s="417">
        <v>471</v>
      </c>
      <c r="F17" s="417">
        <v>2182</v>
      </c>
      <c r="G17" s="333">
        <v>6113</v>
      </c>
      <c r="H17" s="333">
        <v>89729</v>
      </c>
      <c r="I17" s="333">
        <v>1198</v>
      </c>
      <c r="J17" s="333">
        <v>10530</v>
      </c>
      <c r="K17" s="333">
        <v>72326</v>
      </c>
      <c r="L17" s="333">
        <v>1576099</v>
      </c>
      <c r="M17" s="333">
        <v>1378</v>
      </c>
      <c r="N17" s="333">
        <v>4141</v>
      </c>
      <c r="O17" s="333">
        <v>5092</v>
      </c>
      <c r="P17" s="333">
        <v>17416</v>
      </c>
      <c r="Q17" s="333">
        <v>10565</v>
      </c>
      <c r="R17" s="333">
        <v>144985</v>
      </c>
      <c r="S17" s="335">
        <v>5</v>
      </c>
    </row>
    <row r="18" spans="1:19" ht="9.75" customHeight="1" x14ac:dyDescent="0.2">
      <c r="A18" s="331">
        <v>6</v>
      </c>
      <c r="B18" s="332" t="s">
        <v>126</v>
      </c>
      <c r="C18" s="333">
        <v>81236</v>
      </c>
      <c r="D18" s="333">
        <v>2229111</v>
      </c>
      <c r="E18" s="417">
        <v>517</v>
      </c>
      <c r="F18" s="417">
        <v>2258</v>
      </c>
      <c r="G18" s="333">
        <v>5467</v>
      </c>
      <c r="H18" s="333">
        <v>89931</v>
      </c>
      <c r="I18" s="333">
        <v>1016</v>
      </c>
      <c r="J18" s="333">
        <v>10950</v>
      </c>
      <c r="K18" s="333">
        <v>76451</v>
      </c>
      <c r="L18" s="333">
        <v>2053063</v>
      </c>
      <c r="M18" s="333">
        <v>673</v>
      </c>
      <c r="N18" s="333">
        <v>2504</v>
      </c>
      <c r="O18" s="333">
        <v>4948</v>
      </c>
      <c r="P18" s="333">
        <v>16293</v>
      </c>
      <c r="Q18" s="333">
        <v>5545</v>
      </c>
      <c r="R18" s="333">
        <v>59229</v>
      </c>
      <c r="S18" s="335">
        <v>6</v>
      </c>
    </row>
    <row r="19" spans="1:19" ht="9.75" customHeight="1" x14ac:dyDescent="0.2">
      <c r="A19" s="331">
        <v>7</v>
      </c>
      <c r="B19" s="332" t="s">
        <v>154</v>
      </c>
      <c r="C19" s="333">
        <v>64438</v>
      </c>
      <c r="D19" s="333">
        <v>2084926</v>
      </c>
      <c r="E19" s="417">
        <v>523</v>
      </c>
      <c r="F19" s="417">
        <v>2340</v>
      </c>
      <c r="G19" s="333">
        <v>4874</v>
      </c>
      <c r="H19" s="333">
        <v>89190</v>
      </c>
      <c r="I19" s="333">
        <v>1041</v>
      </c>
      <c r="J19" s="333">
        <v>13164</v>
      </c>
      <c r="K19" s="333">
        <v>60938</v>
      </c>
      <c r="L19" s="333">
        <v>1931719</v>
      </c>
      <c r="M19" s="333">
        <v>408</v>
      </c>
      <c r="N19" s="333">
        <v>1864</v>
      </c>
      <c r="O19" s="333">
        <v>4347</v>
      </c>
      <c r="P19" s="333">
        <v>15124</v>
      </c>
      <c r="Q19" s="333">
        <v>3745</v>
      </c>
      <c r="R19" s="333">
        <v>36088</v>
      </c>
      <c r="S19" s="335">
        <v>7</v>
      </c>
    </row>
    <row r="20" spans="1:19" ht="9.75" customHeight="1" x14ac:dyDescent="0.2">
      <c r="A20" s="331">
        <v>8</v>
      </c>
      <c r="B20" s="332" t="s">
        <v>155</v>
      </c>
      <c r="C20" s="333">
        <v>48881</v>
      </c>
      <c r="D20" s="333">
        <v>1827307</v>
      </c>
      <c r="E20" s="417">
        <v>396</v>
      </c>
      <c r="F20" s="417">
        <v>2202</v>
      </c>
      <c r="G20" s="333">
        <v>4124</v>
      </c>
      <c r="H20" s="333">
        <v>85249</v>
      </c>
      <c r="I20" s="333">
        <v>913</v>
      </c>
      <c r="J20" s="333">
        <v>13060</v>
      </c>
      <c r="K20" s="333">
        <v>46118</v>
      </c>
      <c r="L20" s="333">
        <v>1692471</v>
      </c>
      <c r="M20" s="333">
        <v>262</v>
      </c>
      <c r="N20" s="333">
        <v>1271</v>
      </c>
      <c r="O20" s="333">
        <v>3532</v>
      </c>
      <c r="P20" s="333">
        <v>13247</v>
      </c>
      <c r="Q20" s="333">
        <v>2620</v>
      </c>
      <c r="R20" s="333">
        <v>23796</v>
      </c>
      <c r="S20" s="335">
        <v>8</v>
      </c>
    </row>
    <row r="21" spans="1:19" ht="9.75" customHeight="1" x14ac:dyDescent="0.2">
      <c r="A21" s="331">
        <v>9</v>
      </c>
      <c r="B21" s="332" t="s">
        <v>156</v>
      </c>
      <c r="C21" s="333">
        <v>35149</v>
      </c>
      <c r="D21" s="333">
        <v>1488349</v>
      </c>
      <c r="E21" s="417">
        <v>301</v>
      </c>
      <c r="F21" s="417">
        <v>2058</v>
      </c>
      <c r="G21" s="333">
        <v>3472</v>
      </c>
      <c r="H21" s="333">
        <v>81181</v>
      </c>
      <c r="I21" s="333">
        <v>925</v>
      </c>
      <c r="J21" s="333">
        <v>14396</v>
      </c>
      <c r="K21" s="333">
        <v>32837</v>
      </c>
      <c r="L21" s="333">
        <v>1364316</v>
      </c>
      <c r="M21" s="333">
        <v>199</v>
      </c>
      <c r="N21" s="333">
        <v>1084</v>
      </c>
      <c r="O21" s="333">
        <v>2857</v>
      </c>
      <c r="P21" s="333">
        <v>12212</v>
      </c>
      <c r="Q21" s="333">
        <v>1857</v>
      </c>
      <c r="R21" s="333">
        <v>16881</v>
      </c>
      <c r="S21" s="335">
        <v>9</v>
      </c>
    </row>
    <row r="22" spans="1:19" ht="9.75" customHeight="1" x14ac:dyDescent="0.2">
      <c r="A22" s="331">
        <v>10</v>
      </c>
      <c r="B22" s="332" t="s">
        <v>157</v>
      </c>
      <c r="C22" s="333">
        <v>25240</v>
      </c>
      <c r="D22" s="333">
        <v>1195058</v>
      </c>
      <c r="E22" s="417">
        <v>221</v>
      </c>
      <c r="F22" s="417">
        <v>2134</v>
      </c>
      <c r="G22" s="333">
        <v>2785</v>
      </c>
      <c r="H22" s="333">
        <v>71049</v>
      </c>
      <c r="I22" s="333">
        <v>838</v>
      </c>
      <c r="J22" s="333">
        <v>13558</v>
      </c>
      <c r="K22" s="333">
        <v>23447</v>
      </c>
      <c r="L22" s="333">
        <v>1087619</v>
      </c>
      <c r="M22" s="333">
        <v>148</v>
      </c>
      <c r="N22" s="333">
        <v>667</v>
      </c>
      <c r="O22" s="333">
        <v>2411</v>
      </c>
      <c r="P22" s="333">
        <v>11347</v>
      </c>
      <c r="Q22" s="333">
        <v>1197</v>
      </c>
      <c r="R22" s="333">
        <v>11648</v>
      </c>
      <c r="S22" s="335">
        <v>10</v>
      </c>
    </row>
    <row r="23" spans="1:19" ht="9.75" customHeight="1" x14ac:dyDescent="0.2">
      <c r="A23" s="331">
        <v>11</v>
      </c>
      <c r="B23" s="332" t="s">
        <v>158</v>
      </c>
      <c r="C23" s="333">
        <v>32078</v>
      </c>
      <c r="D23" s="333">
        <v>1750222</v>
      </c>
      <c r="E23" s="417">
        <v>381</v>
      </c>
      <c r="F23" s="417">
        <v>3831</v>
      </c>
      <c r="G23" s="333">
        <v>4280</v>
      </c>
      <c r="H23" s="333">
        <v>130009</v>
      </c>
      <c r="I23" s="333">
        <v>1473</v>
      </c>
      <c r="J23" s="333">
        <v>29456</v>
      </c>
      <c r="K23" s="333">
        <v>29212</v>
      </c>
      <c r="L23" s="333">
        <v>1555177</v>
      </c>
      <c r="M23" s="333">
        <v>211</v>
      </c>
      <c r="N23" s="333">
        <v>1298</v>
      </c>
      <c r="O23" s="333">
        <v>3633</v>
      </c>
      <c r="P23" s="333">
        <v>19680</v>
      </c>
      <c r="Q23" s="333">
        <v>1553</v>
      </c>
      <c r="R23" s="333">
        <v>16239</v>
      </c>
      <c r="S23" s="335">
        <v>11</v>
      </c>
    </row>
    <row r="24" spans="1:19" ht="9.75" customHeight="1" x14ac:dyDescent="0.2">
      <c r="A24" s="331">
        <v>12</v>
      </c>
      <c r="B24" s="332" t="s">
        <v>161</v>
      </c>
      <c r="C24" s="333">
        <v>19194</v>
      </c>
      <c r="D24" s="333">
        <v>1239341</v>
      </c>
      <c r="E24" s="417">
        <v>223</v>
      </c>
      <c r="F24" s="417">
        <v>3213</v>
      </c>
      <c r="G24" s="333">
        <v>2920</v>
      </c>
      <c r="H24" s="333">
        <v>103194</v>
      </c>
      <c r="I24" s="333">
        <v>1245</v>
      </c>
      <c r="J24" s="333">
        <v>28652</v>
      </c>
      <c r="K24" s="333">
        <v>17220</v>
      </c>
      <c r="L24" s="333">
        <v>1079763</v>
      </c>
      <c r="M24" s="333">
        <v>167</v>
      </c>
      <c r="N24" s="333">
        <v>1087</v>
      </c>
      <c r="O24" s="333">
        <v>2782</v>
      </c>
      <c r="P24" s="333">
        <v>15937</v>
      </c>
      <c r="Q24" s="333">
        <v>1016</v>
      </c>
      <c r="R24" s="333">
        <v>11813</v>
      </c>
      <c r="S24" s="335">
        <v>12</v>
      </c>
    </row>
    <row r="25" spans="1:19" ht="9.75" customHeight="1" x14ac:dyDescent="0.2">
      <c r="A25" s="331">
        <v>13</v>
      </c>
      <c r="B25" s="332" t="s">
        <v>162</v>
      </c>
      <c r="C25" s="333">
        <v>11199</v>
      </c>
      <c r="D25" s="333">
        <v>835049</v>
      </c>
      <c r="E25" s="417">
        <v>158</v>
      </c>
      <c r="F25" s="417">
        <v>3108</v>
      </c>
      <c r="G25" s="333">
        <v>2131</v>
      </c>
      <c r="H25" s="333">
        <v>87214</v>
      </c>
      <c r="I25" s="333">
        <v>1002</v>
      </c>
      <c r="J25" s="333">
        <v>28840</v>
      </c>
      <c r="K25" s="333">
        <v>9682</v>
      </c>
      <c r="L25" s="333">
        <v>694596</v>
      </c>
      <c r="M25" s="333">
        <v>130</v>
      </c>
      <c r="N25" s="333">
        <v>801</v>
      </c>
      <c r="O25" s="333">
        <v>2095</v>
      </c>
      <c r="P25" s="333">
        <v>14375</v>
      </c>
      <c r="Q25" s="333">
        <v>709</v>
      </c>
      <c r="R25" s="333">
        <v>9269</v>
      </c>
      <c r="S25" s="335">
        <v>13</v>
      </c>
    </row>
    <row r="26" spans="1:19" s="104" customFormat="1" ht="9.75" customHeight="1" x14ac:dyDescent="0.2">
      <c r="A26" s="331">
        <v>14</v>
      </c>
      <c r="B26" s="332" t="s">
        <v>163</v>
      </c>
      <c r="C26" s="333">
        <v>7250</v>
      </c>
      <c r="D26" s="333">
        <v>614029</v>
      </c>
      <c r="E26" s="417">
        <v>112</v>
      </c>
      <c r="F26" s="417">
        <v>3340</v>
      </c>
      <c r="G26" s="333">
        <v>1595</v>
      </c>
      <c r="H26" s="333">
        <v>78784</v>
      </c>
      <c r="I26" s="333">
        <v>838</v>
      </c>
      <c r="J26" s="333">
        <v>32511</v>
      </c>
      <c r="K26" s="333">
        <v>6001</v>
      </c>
      <c r="L26" s="333">
        <v>484043</v>
      </c>
      <c r="M26" s="333">
        <v>113</v>
      </c>
      <c r="N26" s="333">
        <v>750</v>
      </c>
      <c r="O26" s="333">
        <v>1411</v>
      </c>
      <c r="P26" s="333">
        <v>11466</v>
      </c>
      <c r="Q26" s="333">
        <v>476</v>
      </c>
      <c r="R26" s="333">
        <v>5911</v>
      </c>
      <c r="S26" s="335">
        <v>14</v>
      </c>
    </row>
    <row r="27" spans="1:19" ht="9.75" customHeight="1" x14ac:dyDescent="0.2">
      <c r="A27" s="331">
        <v>15</v>
      </c>
      <c r="B27" s="332" t="s">
        <v>159</v>
      </c>
      <c r="C27" s="333">
        <v>4684</v>
      </c>
      <c r="D27" s="333">
        <v>443535</v>
      </c>
      <c r="E27" s="417">
        <v>78</v>
      </c>
      <c r="F27" s="417">
        <v>1919</v>
      </c>
      <c r="G27" s="333">
        <v>1216</v>
      </c>
      <c r="H27" s="333">
        <v>69502</v>
      </c>
      <c r="I27" s="333">
        <v>646</v>
      </c>
      <c r="J27" s="333">
        <v>29306</v>
      </c>
      <c r="K27" s="333">
        <v>3700</v>
      </c>
      <c r="L27" s="333">
        <v>329890</v>
      </c>
      <c r="M27" s="389">
        <v>100</v>
      </c>
      <c r="N27" s="389">
        <v>961</v>
      </c>
      <c r="O27" s="333">
        <v>1084</v>
      </c>
      <c r="P27" s="333">
        <v>9531</v>
      </c>
      <c r="Q27" s="333">
        <v>327</v>
      </c>
      <c r="R27" s="333">
        <v>4229</v>
      </c>
      <c r="S27" s="335">
        <v>15</v>
      </c>
    </row>
    <row r="28" spans="1:19" ht="9.75" customHeight="1" x14ac:dyDescent="0.2">
      <c r="A28" s="331">
        <v>16</v>
      </c>
      <c r="B28" s="332" t="s">
        <v>160</v>
      </c>
      <c r="C28" s="333">
        <v>6571</v>
      </c>
      <c r="D28" s="333">
        <v>729719</v>
      </c>
      <c r="E28" s="417">
        <v>119</v>
      </c>
      <c r="F28" s="417">
        <v>4612</v>
      </c>
      <c r="G28" s="333">
        <v>2086</v>
      </c>
      <c r="H28" s="333">
        <v>146897</v>
      </c>
      <c r="I28" s="333">
        <v>1170</v>
      </c>
      <c r="J28" s="333">
        <v>70596</v>
      </c>
      <c r="K28" s="333">
        <v>4748</v>
      </c>
      <c r="L28" s="333">
        <v>481713</v>
      </c>
      <c r="M28" s="333">
        <v>179</v>
      </c>
      <c r="N28" s="333">
        <v>2047</v>
      </c>
      <c r="O28" s="333">
        <v>1801</v>
      </c>
      <c r="P28" s="333">
        <v>20009</v>
      </c>
      <c r="Q28" s="333">
        <v>555</v>
      </c>
      <c r="R28" s="333">
        <v>7526</v>
      </c>
      <c r="S28" s="335">
        <v>16</v>
      </c>
    </row>
    <row r="29" spans="1:19" ht="9.75" customHeight="1" x14ac:dyDescent="0.2">
      <c r="A29" s="331">
        <v>17</v>
      </c>
      <c r="B29" s="332" t="s">
        <v>127</v>
      </c>
      <c r="C29" s="333">
        <v>8569</v>
      </c>
      <c r="D29" s="333">
        <v>1426583</v>
      </c>
      <c r="E29" s="417">
        <v>213</v>
      </c>
      <c r="F29" s="417">
        <v>11314</v>
      </c>
      <c r="G29" s="333">
        <v>3371</v>
      </c>
      <c r="H29" s="333">
        <v>362244</v>
      </c>
      <c r="I29" s="333">
        <v>2403</v>
      </c>
      <c r="J29" s="333">
        <v>267313</v>
      </c>
      <c r="K29" s="333">
        <v>5191</v>
      </c>
      <c r="L29" s="333">
        <v>730919</v>
      </c>
      <c r="M29" s="333">
        <v>358</v>
      </c>
      <c r="N29" s="333">
        <v>4807</v>
      </c>
      <c r="O29" s="333">
        <v>2849</v>
      </c>
      <c r="P29" s="333">
        <v>43262</v>
      </c>
      <c r="Q29" s="333">
        <v>903</v>
      </c>
      <c r="R29" s="333">
        <v>15788</v>
      </c>
      <c r="S29" s="335">
        <v>17</v>
      </c>
    </row>
    <row r="30" spans="1:19" ht="9.75" customHeight="1" x14ac:dyDescent="0.2">
      <c r="A30" s="331">
        <v>18</v>
      </c>
      <c r="B30" s="332" t="s">
        <v>128</v>
      </c>
      <c r="C30" s="333">
        <v>2116</v>
      </c>
      <c r="D30" s="333">
        <v>703115</v>
      </c>
      <c r="E30" s="417">
        <v>61</v>
      </c>
      <c r="F30" s="417">
        <v>6766</v>
      </c>
      <c r="G30" s="333">
        <v>1167</v>
      </c>
      <c r="H30" s="333">
        <v>266728</v>
      </c>
      <c r="I30" s="333">
        <v>804</v>
      </c>
      <c r="J30" s="333">
        <v>194539</v>
      </c>
      <c r="K30" s="333">
        <v>953</v>
      </c>
      <c r="L30" s="333">
        <v>205513</v>
      </c>
      <c r="M30" s="118" t="s">
        <v>500</v>
      </c>
      <c r="N30" s="118" t="s">
        <v>500</v>
      </c>
      <c r="O30" s="333">
        <v>899</v>
      </c>
      <c r="P30" s="333">
        <v>24022</v>
      </c>
      <c r="Q30" s="333">
        <v>277</v>
      </c>
      <c r="R30" s="333">
        <v>5632</v>
      </c>
      <c r="S30" s="335">
        <v>18</v>
      </c>
    </row>
    <row r="31" spans="1:19" ht="9.75" customHeight="1" x14ac:dyDescent="0.2">
      <c r="A31" s="331">
        <v>19</v>
      </c>
      <c r="B31" s="332" t="s">
        <v>129</v>
      </c>
      <c r="C31" s="333">
        <v>441</v>
      </c>
      <c r="D31" s="333">
        <v>297874</v>
      </c>
      <c r="E31" s="118" t="s">
        <v>500</v>
      </c>
      <c r="F31" s="118" t="s">
        <v>500</v>
      </c>
      <c r="G31" s="333">
        <v>317</v>
      </c>
      <c r="H31" s="333">
        <v>159509</v>
      </c>
      <c r="I31" s="333">
        <v>140</v>
      </c>
      <c r="J31" s="333">
        <v>66549</v>
      </c>
      <c r="K31" s="333">
        <v>190</v>
      </c>
      <c r="L31" s="333">
        <v>56736</v>
      </c>
      <c r="M31" s="333">
        <v>37</v>
      </c>
      <c r="N31" s="333">
        <v>1762</v>
      </c>
      <c r="O31" s="333">
        <v>228</v>
      </c>
      <c r="P31" s="333">
        <v>11272</v>
      </c>
      <c r="Q31" s="389">
        <v>83</v>
      </c>
      <c r="R31" s="389">
        <v>3340</v>
      </c>
      <c r="S31" s="335">
        <v>19</v>
      </c>
    </row>
    <row r="32" spans="1:19" ht="9.75" customHeight="1" x14ac:dyDescent="0.2">
      <c r="A32" s="331">
        <v>20</v>
      </c>
      <c r="B32" s="332" t="s">
        <v>130</v>
      </c>
      <c r="C32" s="333">
        <v>133</v>
      </c>
      <c r="D32" s="333">
        <v>293884</v>
      </c>
      <c r="E32" s="118" t="s">
        <v>500</v>
      </c>
      <c r="F32" s="118" t="s">
        <v>500</v>
      </c>
      <c r="G32" s="333">
        <v>116</v>
      </c>
      <c r="H32" s="333">
        <v>233854</v>
      </c>
      <c r="I32" s="333">
        <v>22</v>
      </c>
      <c r="J32" s="333">
        <v>20503</v>
      </c>
      <c r="K32" s="333">
        <v>68</v>
      </c>
      <c r="L32" s="333">
        <v>26858</v>
      </c>
      <c r="M32" s="118" t="s">
        <v>500</v>
      </c>
      <c r="N32" s="118" t="s">
        <v>500</v>
      </c>
      <c r="O32" s="333">
        <v>65</v>
      </c>
      <c r="P32" s="333">
        <v>12497</v>
      </c>
      <c r="Q32" s="389">
        <v>24</v>
      </c>
      <c r="R32" s="389">
        <v>373</v>
      </c>
      <c r="S32" s="335">
        <v>20</v>
      </c>
    </row>
    <row r="33" spans="1:19" s="113" customFormat="1" ht="9.75" customHeight="1" x14ac:dyDescent="0.2">
      <c r="A33" s="337">
        <v>21</v>
      </c>
      <c r="B33" s="338" t="s">
        <v>91</v>
      </c>
      <c r="C33" s="339">
        <v>686254</v>
      </c>
      <c r="D33" s="339">
        <v>21867840</v>
      </c>
      <c r="E33" s="418">
        <v>5622</v>
      </c>
      <c r="F33" s="418">
        <v>57445</v>
      </c>
      <c r="G33" s="339">
        <v>67236</v>
      </c>
      <c r="H33" s="339">
        <v>2300552</v>
      </c>
      <c r="I33" s="339">
        <v>20100</v>
      </c>
      <c r="J33" s="339">
        <v>866752</v>
      </c>
      <c r="K33" s="339">
        <v>529199</v>
      </c>
      <c r="L33" s="339">
        <v>16687735</v>
      </c>
      <c r="M33" s="339">
        <v>11414</v>
      </c>
      <c r="N33" s="339">
        <v>40922</v>
      </c>
      <c r="O33" s="339">
        <v>60367</v>
      </c>
      <c r="P33" s="339">
        <v>311436</v>
      </c>
      <c r="Q33" s="339">
        <v>145844</v>
      </c>
      <c r="R33" s="339">
        <v>1686928</v>
      </c>
      <c r="S33" s="341">
        <v>21</v>
      </c>
    </row>
    <row r="34" spans="1:19" ht="9.75" customHeight="1" x14ac:dyDescent="0.2">
      <c r="A34" s="331">
        <v>22</v>
      </c>
      <c r="B34" s="342" t="s">
        <v>131</v>
      </c>
      <c r="C34" s="333">
        <v>3572</v>
      </c>
      <c r="D34" s="333">
        <v>-33963</v>
      </c>
      <c r="E34" s="417">
        <v>29</v>
      </c>
      <c r="F34" s="417">
        <v>83</v>
      </c>
      <c r="G34" s="333">
        <v>76</v>
      </c>
      <c r="H34" s="333">
        <v>464</v>
      </c>
      <c r="I34" s="333">
        <v>66</v>
      </c>
      <c r="J34" s="333">
        <v>572</v>
      </c>
      <c r="K34" s="333">
        <v>298</v>
      </c>
      <c r="L34" s="333">
        <v>4366</v>
      </c>
      <c r="M34" s="333">
        <v>85</v>
      </c>
      <c r="N34" s="333">
        <v>198</v>
      </c>
      <c r="O34" s="333">
        <v>315</v>
      </c>
      <c r="P34" s="333">
        <v>1557</v>
      </c>
      <c r="Q34" s="333">
        <v>413</v>
      </c>
      <c r="R34" s="333">
        <v>2321</v>
      </c>
      <c r="S34" s="335">
        <v>22</v>
      </c>
    </row>
    <row r="35" spans="1:19" ht="12" customHeight="1" x14ac:dyDescent="0.2">
      <c r="A35" s="343"/>
      <c r="B35" s="675" t="s">
        <v>227</v>
      </c>
      <c r="C35" s="675"/>
      <c r="D35" s="675"/>
      <c r="E35" s="675"/>
      <c r="F35" s="675"/>
      <c r="G35" s="675"/>
      <c r="H35" s="675"/>
      <c r="I35" s="675" t="s">
        <v>227</v>
      </c>
      <c r="J35" s="675"/>
      <c r="K35" s="675"/>
      <c r="L35" s="675"/>
      <c r="M35" s="675"/>
      <c r="N35" s="675"/>
      <c r="O35" s="675"/>
      <c r="P35" s="675"/>
      <c r="Q35" s="675"/>
      <c r="R35" s="675"/>
      <c r="S35" s="343"/>
    </row>
    <row r="36" spans="1:19" ht="9.75" customHeight="1" x14ac:dyDescent="0.2">
      <c r="A36" s="331">
        <v>23</v>
      </c>
      <c r="B36" s="332" t="s">
        <v>165</v>
      </c>
      <c r="C36" s="333">
        <v>34162</v>
      </c>
      <c r="D36" s="333">
        <v>75949</v>
      </c>
      <c r="E36" s="333">
        <v>59</v>
      </c>
      <c r="F36" s="333">
        <v>94</v>
      </c>
      <c r="G36" s="333">
        <v>1697</v>
      </c>
      <c r="H36" s="333">
        <v>3528</v>
      </c>
      <c r="I36" s="333">
        <v>483</v>
      </c>
      <c r="J36" s="333">
        <v>944</v>
      </c>
      <c r="K36" s="333">
        <v>31051</v>
      </c>
      <c r="L36" s="333">
        <v>68688</v>
      </c>
      <c r="M36" s="333">
        <v>258</v>
      </c>
      <c r="N36" s="333">
        <v>304</v>
      </c>
      <c r="O36" s="333">
        <v>509</v>
      </c>
      <c r="P36" s="333">
        <v>1096</v>
      </c>
      <c r="Q36" s="333">
        <v>984</v>
      </c>
      <c r="R36" s="334">
        <v>2770</v>
      </c>
      <c r="S36" s="345">
        <v>23</v>
      </c>
    </row>
    <row r="37" spans="1:19" ht="9.75" customHeight="1" x14ac:dyDescent="0.2">
      <c r="A37" s="331">
        <v>24</v>
      </c>
      <c r="B37" s="332" t="s">
        <v>164</v>
      </c>
      <c r="C37" s="333">
        <v>25804</v>
      </c>
      <c r="D37" s="333">
        <v>196235</v>
      </c>
      <c r="E37" s="333">
        <v>97</v>
      </c>
      <c r="F37" s="333">
        <v>370</v>
      </c>
      <c r="G37" s="333">
        <v>2371</v>
      </c>
      <c r="H37" s="333">
        <v>13953</v>
      </c>
      <c r="I37" s="333">
        <v>555</v>
      </c>
      <c r="J37" s="333">
        <v>2773</v>
      </c>
      <c r="K37" s="333">
        <v>21439</v>
      </c>
      <c r="L37" s="333">
        <v>159113</v>
      </c>
      <c r="M37" s="333">
        <v>250</v>
      </c>
      <c r="N37" s="333">
        <v>565</v>
      </c>
      <c r="O37" s="333">
        <v>796</v>
      </c>
      <c r="P37" s="333">
        <v>2331</v>
      </c>
      <c r="Q37" s="333">
        <v>2743</v>
      </c>
      <c r="R37" s="334">
        <v>18794</v>
      </c>
      <c r="S37" s="345">
        <v>24</v>
      </c>
    </row>
    <row r="38" spans="1:19" ht="9.75" customHeight="1" x14ac:dyDescent="0.2">
      <c r="A38" s="331">
        <v>25</v>
      </c>
      <c r="B38" s="332" t="s">
        <v>153</v>
      </c>
      <c r="C38" s="333">
        <v>34500</v>
      </c>
      <c r="D38" s="333">
        <v>438057</v>
      </c>
      <c r="E38" s="333">
        <v>199</v>
      </c>
      <c r="F38" s="333">
        <v>574</v>
      </c>
      <c r="G38" s="333">
        <v>2999</v>
      </c>
      <c r="H38" s="333">
        <v>27702</v>
      </c>
      <c r="I38" s="333">
        <v>571</v>
      </c>
      <c r="J38" s="333">
        <v>4341</v>
      </c>
      <c r="K38" s="333">
        <v>21264</v>
      </c>
      <c r="L38" s="333">
        <v>251452</v>
      </c>
      <c r="M38" s="333">
        <v>769</v>
      </c>
      <c r="N38" s="333">
        <v>1215</v>
      </c>
      <c r="O38" s="333">
        <v>1832</v>
      </c>
      <c r="P38" s="333">
        <v>4537</v>
      </c>
      <c r="Q38" s="333">
        <v>12293</v>
      </c>
      <c r="R38" s="334">
        <v>150135</v>
      </c>
      <c r="S38" s="345">
        <v>25</v>
      </c>
    </row>
    <row r="39" spans="1:19" ht="9.75" customHeight="1" x14ac:dyDescent="0.2">
      <c r="A39" s="331">
        <v>26</v>
      </c>
      <c r="B39" s="332" t="s">
        <v>124</v>
      </c>
      <c r="C39" s="333">
        <v>41858</v>
      </c>
      <c r="D39" s="333">
        <v>733439</v>
      </c>
      <c r="E39" s="333">
        <v>211</v>
      </c>
      <c r="F39" s="333">
        <v>772</v>
      </c>
      <c r="G39" s="333">
        <v>2996</v>
      </c>
      <c r="H39" s="333">
        <v>37557</v>
      </c>
      <c r="I39" s="333">
        <v>523</v>
      </c>
      <c r="J39" s="333">
        <v>4535</v>
      </c>
      <c r="K39" s="333">
        <v>28445</v>
      </c>
      <c r="L39" s="333">
        <v>485660</v>
      </c>
      <c r="M39" s="333">
        <v>1072</v>
      </c>
      <c r="N39" s="333">
        <v>1725</v>
      </c>
      <c r="O39" s="333">
        <v>2244</v>
      </c>
      <c r="P39" s="333">
        <v>6340</v>
      </c>
      <c r="Q39" s="333">
        <v>12976</v>
      </c>
      <c r="R39" s="334">
        <v>199341</v>
      </c>
      <c r="S39" s="335">
        <v>26</v>
      </c>
    </row>
    <row r="40" spans="1:19" ht="9.75" customHeight="1" x14ac:dyDescent="0.2">
      <c r="A40" s="331">
        <v>27</v>
      </c>
      <c r="B40" s="332" t="s">
        <v>125</v>
      </c>
      <c r="C40" s="333">
        <v>47688</v>
      </c>
      <c r="D40" s="333">
        <v>1074894</v>
      </c>
      <c r="E40" s="333">
        <v>192</v>
      </c>
      <c r="F40" s="333">
        <v>1001</v>
      </c>
      <c r="G40" s="333">
        <v>3043</v>
      </c>
      <c r="H40" s="333">
        <v>46970</v>
      </c>
      <c r="I40" s="333">
        <v>482</v>
      </c>
      <c r="J40" s="333">
        <v>4775</v>
      </c>
      <c r="K40" s="333">
        <v>43869</v>
      </c>
      <c r="L40" s="333">
        <v>971743</v>
      </c>
      <c r="M40" s="333">
        <v>455</v>
      </c>
      <c r="N40" s="333">
        <v>1398</v>
      </c>
      <c r="O40" s="333">
        <v>1796</v>
      </c>
      <c r="P40" s="333">
        <v>6696</v>
      </c>
      <c r="Q40" s="333">
        <v>3348</v>
      </c>
      <c r="R40" s="333">
        <v>44645</v>
      </c>
      <c r="S40" s="335">
        <v>27</v>
      </c>
    </row>
    <row r="41" spans="1:19" ht="9.75" customHeight="1" x14ac:dyDescent="0.2">
      <c r="A41" s="331">
        <v>28</v>
      </c>
      <c r="B41" s="332" t="s">
        <v>126</v>
      </c>
      <c r="C41" s="333">
        <v>45993</v>
      </c>
      <c r="D41" s="333">
        <v>1261171</v>
      </c>
      <c r="E41" s="333">
        <v>201</v>
      </c>
      <c r="F41" s="333">
        <v>938</v>
      </c>
      <c r="G41" s="333">
        <v>2638</v>
      </c>
      <c r="H41" s="333">
        <v>44708</v>
      </c>
      <c r="I41" s="333">
        <v>456</v>
      </c>
      <c r="J41" s="333">
        <v>5508</v>
      </c>
      <c r="K41" s="333">
        <v>43951</v>
      </c>
      <c r="L41" s="333">
        <v>1188463</v>
      </c>
      <c r="M41" s="333">
        <v>193</v>
      </c>
      <c r="N41" s="333">
        <v>826</v>
      </c>
      <c r="O41" s="333">
        <v>1811</v>
      </c>
      <c r="P41" s="333">
        <v>6140</v>
      </c>
      <c r="Q41" s="333">
        <v>1831</v>
      </c>
      <c r="R41" s="333">
        <v>16656</v>
      </c>
      <c r="S41" s="335">
        <v>28</v>
      </c>
    </row>
    <row r="42" spans="1:19" ht="9.75" customHeight="1" x14ac:dyDescent="0.2">
      <c r="A42" s="331">
        <v>29</v>
      </c>
      <c r="B42" s="332" t="s">
        <v>154</v>
      </c>
      <c r="C42" s="333">
        <v>34741</v>
      </c>
      <c r="D42" s="333">
        <v>1122994</v>
      </c>
      <c r="E42" s="333">
        <v>200</v>
      </c>
      <c r="F42" s="333">
        <v>1021</v>
      </c>
      <c r="G42" s="333">
        <v>2241</v>
      </c>
      <c r="H42" s="333">
        <v>42249</v>
      </c>
      <c r="I42" s="333">
        <v>464</v>
      </c>
      <c r="J42" s="333">
        <v>5677</v>
      </c>
      <c r="K42" s="333">
        <v>33252</v>
      </c>
      <c r="L42" s="333">
        <v>1060821</v>
      </c>
      <c r="M42" s="333">
        <v>96</v>
      </c>
      <c r="N42" s="333">
        <v>506</v>
      </c>
      <c r="O42" s="333">
        <v>1624</v>
      </c>
      <c r="P42" s="333">
        <v>5874</v>
      </c>
      <c r="Q42" s="333">
        <v>1199</v>
      </c>
      <c r="R42" s="333">
        <v>8965</v>
      </c>
      <c r="S42" s="335">
        <v>29</v>
      </c>
    </row>
    <row r="43" spans="1:19" ht="9.75" customHeight="1" x14ac:dyDescent="0.2">
      <c r="A43" s="331">
        <v>30</v>
      </c>
      <c r="B43" s="332" t="s">
        <v>155</v>
      </c>
      <c r="C43" s="333">
        <v>24941</v>
      </c>
      <c r="D43" s="333">
        <v>932161</v>
      </c>
      <c r="E43" s="333">
        <v>148</v>
      </c>
      <c r="F43" s="333">
        <v>827</v>
      </c>
      <c r="G43" s="333">
        <v>1805</v>
      </c>
      <c r="H43" s="333">
        <v>39737</v>
      </c>
      <c r="I43" s="333">
        <v>405</v>
      </c>
      <c r="J43" s="333">
        <v>6076</v>
      </c>
      <c r="K43" s="333">
        <v>23742</v>
      </c>
      <c r="L43" s="333">
        <v>876074</v>
      </c>
      <c r="M43" s="333">
        <v>64</v>
      </c>
      <c r="N43" s="333">
        <v>324</v>
      </c>
      <c r="O43" s="333">
        <v>1313</v>
      </c>
      <c r="P43" s="333">
        <v>5272</v>
      </c>
      <c r="Q43" s="333">
        <v>831</v>
      </c>
      <c r="R43" s="333">
        <v>5765</v>
      </c>
      <c r="S43" s="335">
        <v>30</v>
      </c>
    </row>
    <row r="44" spans="1:19" ht="9.75" customHeight="1" x14ac:dyDescent="0.2">
      <c r="A44" s="331">
        <v>31</v>
      </c>
      <c r="B44" s="332" t="s">
        <v>156</v>
      </c>
      <c r="C44" s="333">
        <v>17246</v>
      </c>
      <c r="D44" s="333">
        <v>729537</v>
      </c>
      <c r="E44" s="333">
        <v>115</v>
      </c>
      <c r="F44" s="333">
        <v>1056</v>
      </c>
      <c r="G44" s="333">
        <v>1472</v>
      </c>
      <c r="H44" s="333">
        <v>36249</v>
      </c>
      <c r="I44" s="333">
        <v>390</v>
      </c>
      <c r="J44" s="333">
        <v>6203</v>
      </c>
      <c r="K44" s="333">
        <v>16258</v>
      </c>
      <c r="L44" s="333">
        <v>678483</v>
      </c>
      <c r="M44" s="333">
        <v>48</v>
      </c>
      <c r="N44" s="333">
        <v>449</v>
      </c>
      <c r="O44" s="333">
        <v>1083</v>
      </c>
      <c r="P44" s="333">
        <v>4988</v>
      </c>
      <c r="Q44" s="333">
        <v>553</v>
      </c>
      <c r="R44" s="333">
        <v>3695</v>
      </c>
      <c r="S44" s="335">
        <v>31</v>
      </c>
    </row>
    <row r="45" spans="1:19" ht="9.75" customHeight="1" x14ac:dyDescent="0.2">
      <c r="A45" s="331">
        <v>32</v>
      </c>
      <c r="B45" s="332" t="s">
        <v>157</v>
      </c>
      <c r="C45" s="333">
        <v>11459</v>
      </c>
      <c r="D45" s="333">
        <v>542242</v>
      </c>
      <c r="E45" s="333">
        <v>68</v>
      </c>
      <c r="F45" s="333">
        <v>684</v>
      </c>
      <c r="G45" s="333">
        <v>1152</v>
      </c>
      <c r="H45" s="333">
        <v>30783</v>
      </c>
      <c r="I45" s="333">
        <v>339</v>
      </c>
      <c r="J45" s="333">
        <v>5266</v>
      </c>
      <c r="K45" s="333">
        <v>10730</v>
      </c>
      <c r="L45" s="333">
        <v>499845</v>
      </c>
      <c r="M45" s="333">
        <v>41</v>
      </c>
      <c r="N45" s="333">
        <v>163</v>
      </c>
      <c r="O45" s="333">
        <v>819</v>
      </c>
      <c r="P45" s="333">
        <v>4115</v>
      </c>
      <c r="Q45" s="333">
        <v>325</v>
      </c>
      <c r="R45" s="333">
        <v>2548</v>
      </c>
      <c r="S45" s="335">
        <v>32</v>
      </c>
    </row>
    <row r="46" spans="1:19" ht="9.75" customHeight="1" x14ac:dyDescent="0.2">
      <c r="A46" s="331">
        <v>33</v>
      </c>
      <c r="B46" s="332" t="s">
        <v>158</v>
      </c>
      <c r="C46" s="333">
        <v>13484</v>
      </c>
      <c r="D46" s="333">
        <v>733828</v>
      </c>
      <c r="E46" s="333">
        <v>118</v>
      </c>
      <c r="F46" s="333">
        <v>1567</v>
      </c>
      <c r="G46" s="333">
        <v>1608</v>
      </c>
      <c r="H46" s="333">
        <v>51893</v>
      </c>
      <c r="I46" s="333">
        <v>592</v>
      </c>
      <c r="J46" s="333">
        <v>11641</v>
      </c>
      <c r="K46" s="333">
        <v>12386</v>
      </c>
      <c r="L46" s="333">
        <v>660317</v>
      </c>
      <c r="M46" s="333">
        <v>57</v>
      </c>
      <c r="N46" s="333">
        <v>319</v>
      </c>
      <c r="O46" s="333">
        <v>1191</v>
      </c>
      <c r="P46" s="333">
        <v>6924</v>
      </c>
      <c r="Q46" s="333">
        <v>404</v>
      </c>
      <c r="R46" s="333">
        <v>3360</v>
      </c>
      <c r="S46" s="335">
        <v>33</v>
      </c>
    </row>
    <row r="47" spans="1:19" ht="9.75" customHeight="1" x14ac:dyDescent="0.2">
      <c r="A47" s="331">
        <v>34</v>
      </c>
      <c r="B47" s="332" t="s">
        <v>161</v>
      </c>
      <c r="C47" s="333">
        <v>7053</v>
      </c>
      <c r="D47" s="333">
        <v>454535</v>
      </c>
      <c r="E47" s="333">
        <v>60</v>
      </c>
      <c r="F47" s="333">
        <v>800</v>
      </c>
      <c r="G47" s="333">
        <v>1029</v>
      </c>
      <c r="H47" s="333">
        <v>41451</v>
      </c>
      <c r="I47" s="333">
        <v>448</v>
      </c>
      <c r="J47" s="333">
        <v>10609</v>
      </c>
      <c r="K47" s="333">
        <v>6292</v>
      </c>
      <c r="L47" s="333">
        <v>394207</v>
      </c>
      <c r="M47" s="333">
        <v>50</v>
      </c>
      <c r="N47" s="333">
        <v>273</v>
      </c>
      <c r="O47" s="333">
        <v>896</v>
      </c>
      <c r="P47" s="333">
        <v>5936</v>
      </c>
      <c r="Q47" s="333">
        <v>244</v>
      </c>
      <c r="R47" s="333">
        <v>2757</v>
      </c>
      <c r="S47" s="335">
        <v>34</v>
      </c>
    </row>
    <row r="48" spans="1:19" ht="9.75" customHeight="1" x14ac:dyDescent="0.2">
      <c r="A48" s="331">
        <v>35</v>
      </c>
      <c r="B48" s="332" t="s">
        <v>162</v>
      </c>
      <c r="C48" s="333">
        <v>3878</v>
      </c>
      <c r="D48" s="333">
        <v>288913</v>
      </c>
      <c r="E48" s="333">
        <v>46</v>
      </c>
      <c r="F48" s="333">
        <v>1101</v>
      </c>
      <c r="G48" s="333">
        <v>701</v>
      </c>
      <c r="H48" s="333">
        <v>31375</v>
      </c>
      <c r="I48" s="333">
        <v>325</v>
      </c>
      <c r="J48" s="333">
        <v>10212</v>
      </c>
      <c r="K48" s="333">
        <v>3340</v>
      </c>
      <c r="L48" s="333">
        <v>239937</v>
      </c>
      <c r="M48" s="333">
        <v>22</v>
      </c>
      <c r="N48" s="333">
        <v>98</v>
      </c>
      <c r="O48" s="333">
        <v>630</v>
      </c>
      <c r="P48" s="333">
        <v>4948</v>
      </c>
      <c r="Q48" s="333">
        <v>154</v>
      </c>
      <c r="R48" s="333">
        <v>2412</v>
      </c>
      <c r="S48" s="335">
        <v>35</v>
      </c>
    </row>
    <row r="49" spans="1:19" s="104" customFormat="1" ht="9.75" customHeight="1" x14ac:dyDescent="0.2">
      <c r="A49" s="331">
        <v>36</v>
      </c>
      <c r="B49" s="332" t="s">
        <v>163</v>
      </c>
      <c r="C49" s="333">
        <v>2304</v>
      </c>
      <c r="D49" s="333">
        <v>194932</v>
      </c>
      <c r="E49" s="333">
        <v>32</v>
      </c>
      <c r="F49" s="333">
        <v>1367</v>
      </c>
      <c r="G49" s="333">
        <v>484</v>
      </c>
      <c r="H49" s="333">
        <v>26852</v>
      </c>
      <c r="I49" s="333">
        <v>273</v>
      </c>
      <c r="J49" s="333">
        <v>11819</v>
      </c>
      <c r="K49" s="333">
        <v>1877</v>
      </c>
      <c r="L49" s="333">
        <v>150773</v>
      </c>
      <c r="M49" s="333">
        <v>28</v>
      </c>
      <c r="N49" s="333">
        <v>123</v>
      </c>
      <c r="O49" s="333">
        <v>401</v>
      </c>
      <c r="P49" s="333">
        <v>3747</v>
      </c>
      <c r="Q49" s="333">
        <v>108</v>
      </c>
      <c r="R49" s="333">
        <v>1273</v>
      </c>
      <c r="S49" s="335">
        <v>36</v>
      </c>
    </row>
    <row r="50" spans="1:19" ht="9.75" customHeight="1" x14ac:dyDescent="0.2">
      <c r="A50" s="331">
        <v>37</v>
      </c>
      <c r="B50" s="332" t="s">
        <v>159</v>
      </c>
      <c r="C50" s="333">
        <v>1408</v>
      </c>
      <c r="D50" s="333">
        <v>133309</v>
      </c>
      <c r="E50" s="389">
        <v>12</v>
      </c>
      <c r="F50" s="389">
        <v>353</v>
      </c>
      <c r="G50" s="333">
        <v>403</v>
      </c>
      <c r="H50" s="333">
        <v>25713</v>
      </c>
      <c r="I50" s="333">
        <v>179</v>
      </c>
      <c r="J50" s="333">
        <v>8898</v>
      </c>
      <c r="K50" s="333">
        <v>1064</v>
      </c>
      <c r="L50" s="333">
        <v>94800</v>
      </c>
      <c r="M50" s="389">
        <v>18</v>
      </c>
      <c r="N50" s="389">
        <v>124</v>
      </c>
      <c r="O50" s="333">
        <v>320</v>
      </c>
      <c r="P50" s="333">
        <v>3192</v>
      </c>
      <c r="Q50" s="333">
        <v>70</v>
      </c>
      <c r="R50" s="333">
        <v>875</v>
      </c>
      <c r="S50" s="335">
        <v>37</v>
      </c>
    </row>
    <row r="51" spans="1:19" ht="9.75" customHeight="1" x14ac:dyDescent="0.2">
      <c r="A51" s="331">
        <v>38</v>
      </c>
      <c r="B51" s="332" t="s">
        <v>160</v>
      </c>
      <c r="C51" s="333">
        <v>2002</v>
      </c>
      <c r="D51" s="333">
        <v>221729</v>
      </c>
      <c r="E51" s="333">
        <v>19</v>
      </c>
      <c r="F51" s="333">
        <v>1158</v>
      </c>
      <c r="G51" s="333">
        <v>692</v>
      </c>
      <c r="H51" s="333">
        <v>51324</v>
      </c>
      <c r="I51" s="333">
        <v>353</v>
      </c>
      <c r="J51" s="333">
        <v>21459</v>
      </c>
      <c r="K51" s="333">
        <v>1395</v>
      </c>
      <c r="L51" s="333">
        <v>139566</v>
      </c>
      <c r="M51" s="333">
        <v>45</v>
      </c>
      <c r="N51" s="333">
        <v>272</v>
      </c>
      <c r="O51" s="333">
        <v>530</v>
      </c>
      <c r="P51" s="333">
        <v>7370</v>
      </c>
      <c r="Q51" s="333">
        <v>120</v>
      </c>
      <c r="R51" s="333">
        <v>1865</v>
      </c>
      <c r="S51" s="335">
        <v>38</v>
      </c>
    </row>
    <row r="52" spans="1:19" ht="9.75" customHeight="1" x14ac:dyDescent="0.2">
      <c r="A52" s="331">
        <v>39</v>
      </c>
      <c r="B52" s="332" t="s">
        <v>127</v>
      </c>
      <c r="C52" s="333">
        <v>2556</v>
      </c>
      <c r="D52" s="333">
        <v>424703</v>
      </c>
      <c r="E52" s="333">
        <v>57</v>
      </c>
      <c r="F52" s="333">
        <v>3128</v>
      </c>
      <c r="G52" s="333">
        <v>1060</v>
      </c>
      <c r="H52" s="333">
        <v>119957</v>
      </c>
      <c r="I52" s="333">
        <v>637</v>
      </c>
      <c r="J52" s="333">
        <v>71804</v>
      </c>
      <c r="K52" s="333">
        <v>1523</v>
      </c>
      <c r="L52" s="333">
        <v>211921</v>
      </c>
      <c r="M52" s="333">
        <v>94</v>
      </c>
      <c r="N52" s="333">
        <v>1069</v>
      </c>
      <c r="O52" s="333">
        <v>834</v>
      </c>
      <c r="P52" s="333">
        <v>16292</v>
      </c>
      <c r="Q52" s="333">
        <v>194</v>
      </c>
      <c r="R52" s="333">
        <v>3534</v>
      </c>
      <c r="S52" s="335">
        <v>39</v>
      </c>
    </row>
    <row r="53" spans="1:19" ht="9.75" customHeight="1" x14ac:dyDescent="0.2">
      <c r="A53" s="331">
        <v>40</v>
      </c>
      <c r="B53" s="332" t="s">
        <v>128</v>
      </c>
      <c r="C53" s="333">
        <v>588</v>
      </c>
      <c r="D53" s="333">
        <v>193201</v>
      </c>
      <c r="E53" s="333">
        <v>21</v>
      </c>
      <c r="F53" s="333">
        <v>2883</v>
      </c>
      <c r="G53" s="333">
        <v>372</v>
      </c>
      <c r="H53" s="333">
        <v>89480</v>
      </c>
      <c r="I53" s="333">
        <v>167</v>
      </c>
      <c r="J53" s="333">
        <v>40021</v>
      </c>
      <c r="K53" s="333">
        <v>261</v>
      </c>
      <c r="L53" s="333">
        <v>51889</v>
      </c>
      <c r="M53" s="118" t="s">
        <v>500</v>
      </c>
      <c r="N53" s="118" t="s">
        <v>500</v>
      </c>
      <c r="O53" s="333">
        <v>243</v>
      </c>
      <c r="P53" s="333">
        <v>7957</v>
      </c>
      <c r="Q53" s="333">
        <v>55</v>
      </c>
      <c r="R53" s="333">
        <v>1686</v>
      </c>
      <c r="S53" s="335">
        <v>40</v>
      </c>
    </row>
    <row r="54" spans="1:19" ht="9.75" customHeight="1" x14ac:dyDescent="0.2">
      <c r="A54" s="331">
        <v>41</v>
      </c>
      <c r="B54" s="332" t="s">
        <v>129</v>
      </c>
      <c r="C54" s="333">
        <v>122</v>
      </c>
      <c r="D54" s="333">
        <v>81540</v>
      </c>
      <c r="E54" s="118" t="s">
        <v>500</v>
      </c>
      <c r="F54" s="118" t="s">
        <v>500</v>
      </c>
      <c r="G54" s="333">
        <v>88</v>
      </c>
      <c r="H54" s="333">
        <v>43952</v>
      </c>
      <c r="I54" s="389">
        <v>34</v>
      </c>
      <c r="J54" s="389">
        <v>14985</v>
      </c>
      <c r="K54" s="333">
        <v>53</v>
      </c>
      <c r="L54" s="333">
        <v>15821</v>
      </c>
      <c r="M54" s="389">
        <v>12</v>
      </c>
      <c r="N54" s="389">
        <v>323</v>
      </c>
      <c r="O54" s="389">
        <v>67</v>
      </c>
      <c r="P54" s="389">
        <v>5660</v>
      </c>
      <c r="Q54" s="118" t="s">
        <v>500</v>
      </c>
      <c r="R54" s="118" t="s">
        <v>500</v>
      </c>
      <c r="S54" s="335">
        <v>41</v>
      </c>
    </row>
    <row r="55" spans="1:19" ht="9.75" customHeight="1" x14ac:dyDescent="0.2">
      <c r="A55" s="331">
        <v>42</v>
      </c>
      <c r="B55" s="332" t="s">
        <v>130</v>
      </c>
      <c r="C55" s="333">
        <v>44</v>
      </c>
      <c r="D55" s="333">
        <v>117019</v>
      </c>
      <c r="E55" s="118" t="s">
        <v>500</v>
      </c>
      <c r="F55" s="118" t="s">
        <v>500</v>
      </c>
      <c r="G55" s="333">
        <v>41</v>
      </c>
      <c r="H55" s="333">
        <v>101547</v>
      </c>
      <c r="I55" s="389">
        <v>4</v>
      </c>
      <c r="J55" s="389">
        <v>1111</v>
      </c>
      <c r="K55" s="333">
        <v>22</v>
      </c>
      <c r="L55" s="333">
        <v>11153</v>
      </c>
      <c r="M55" s="118" t="s">
        <v>500</v>
      </c>
      <c r="N55" s="118" t="s">
        <v>500</v>
      </c>
      <c r="O55" s="389">
        <v>20</v>
      </c>
      <c r="P55" s="389">
        <v>3072</v>
      </c>
      <c r="Q55" s="118" t="s">
        <v>500</v>
      </c>
      <c r="R55" s="118" t="s">
        <v>500</v>
      </c>
      <c r="S55" s="335">
        <v>42</v>
      </c>
    </row>
    <row r="56" spans="1:19" s="113" customFormat="1" ht="9.75" customHeight="1" x14ac:dyDescent="0.2">
      <c r="A56" s="337">
        <v>43</v>
      </c>
      <c r="B56" s="338" t="s">
        <v>91</v>
      </c>
      <c r="C56" s="339">
        <v>351831</v>
      </c>
      <c r="D56" s="339">
        <v>9950386</v>
      </c>
      <c r="E56" s="339">
        <v>1858</v>
      </c>
      <c r="F56" s="339">
        <v>19796</v>
      </c>
      <c r="G56" s="339">
        <v>28892</v>
      </c>
      <c r="H56" s="339">
        <v>906980</v>
      </c>
      <c r="I56" s="339">
        <v>7680</v>
      </c>
      <c r="J56" s="339">
        <v>248656</v>
      </c>
      <c r="K56" s="339">
        <v>302214</v>
      </c>
      <c r="L56" s="339">
        <v>8210727</v>
      </c>
      <c r="M56" s="339">
        <v>3618</v>
      </c>
      <c r="N56" s="339">
        <v>11430</v>
      </c>
      <c r="O56" s="339">
        <v>18959</v>
      </c>
      <c r="P56" s="339">
        <v>112486</v>
      </c>
      <c r="Q56" s="339">
        <v>38456</v>
      </c>
      <c r="R56" s="339">
        <v>473193</v>
      </c>
      <c r="S56" s="341">
        <v>43</v>
      </c>
    </row>
    <row r="57" spans="1:19" ht="9.75" customHeight="1" x14ac:dyDescent="0.2">
      <c r="A57" s="331">
        <v>44</v>
      </c>
      <c r="B57" s="342" t="s">
        <v>131</v>
      </c>
      <c r="C57" s="333">
        <v>1522</v>
      </c>
      <c r="D57" s="333">
        <v>-14321</v>
      </c>
      <c r="E57" s="333">
        <v>6</v>
      </c>
      <c r="F57" s="333">
        <v>61</v>
      </c>
      <c r="G57" s="333">
        <v>28</v>
      </c>
      <c r="H57" s="333">
        <v>239</v>
      </c>
      <c r="I57" s="333">
        <v>23</v>
      </c>
      <c r="J57" s="333">
        <v>159</v>
      </c>
      <c r="K57" s="333">
        <v>157</v>
      </c>
      <c r="L57" s="333">
        <v>1894</v>
      </c>
      <c r="M57" s="333">
        <v>37</v>
      </c>
      <c r="N57" s="333">
        <v>58</v>
      </c>
      <c r="O57" s="333">
        <v>98</v>
      </c>
      <c r="P57" s="333">
        <v>511</v>
      </c>
      <c r="Q57" s="333">
        <v>95</v>
      </c>
      <c r="R57" s="333">
        <v>500</v>
      </c>
      <c r="S57" s="335">
        <v>44</v>
      </c>
    </row>
    <row r="58" spans="1:19" ht="12" customHeight="1" x14ac:dyDescent="0.2">
      <c r="A58" s="343"/>
      <c r="B58" s="675" t="s">
        <v>228</v>
      </c>
      <c r="C58" s="675"/>
      <c r="D58" s="675"/>
      <c r="E58" s="675"/>
      <c r="F58" s="675"/>
      <c r="G58" s="675"/>
      <c r="H58" s="675"/>
      <c r="I58" s="675" t="s">
        <v>228</v>
      </c>
      <c r="J58" s="675"/>
      <c r="K58" s="675"/>
      <c r="L58" s="675"/>
      <c r="M58" s="675"/>
      <c r="N58" s="675"/>
      <c r="O58" s="675"/>
      <c r="P58" s="675"/>
      <c r="Q58" s="675"/>
      <c r="R58" s="675"/>
      <c r="S58" s="343"/>
    </row>
    <row r="59" spans="1:19" ht="9.75" customHeight="1" x14ac:dyDescent="0.2">
      <c r="A59" s="331">
        <v>45</v>
      </c>
      <c r="B59" s="332" t="s">
        <v>165</v>
      </c>
      <c r="C59" s="333">
        <v>12209</v>
      </c>
      <c r="D59" s="333">
        <v>26542</v>
      </c>
      <c r="E59" s="333">
        <v>115</v>
      </c>
      <c r="F59" s="333">
        <v>148</v>
      </c>
      <c r="G59" s="333">
        <v>1530</v>
      </c>
      <c r="H59" s="333">
        <v>3270</v>
      </c>
      <c r="I59" s="333">
        <v>269</v>
      </c>
      <c r="J59" s="333">
        <v>581</v>
      </c>
      <c r="K59" s="333">
        <v>6921</v>
      </c>
      <c r="L59" s="333">
        <v>12703</v>
      </c>
      <c r="M59" s="333">
        <v>143</v>
      </c>
      <c r="N59" s="333">
        <v>188</v>
      </c>
      <c r="O59" s="333">
        <v>1012</v>
      </c>
      <c r="P59" s="333">
        <v>1583</v>
      </c>
      <c r="Q59" s="333">
        <v>3413</v>
      </c>
      <c r="R59" s="334">
        <v>10812</v>
      </c>
      <c r="S59" s="345">
        <v>45</v>
      </c>
    </row>
    <row r="60" spans="1:19" ht="9.75" customHeight="1" x14ac:dyDescent="0.2">
      <c r="A60" s="331">
        <v>46</v>
      </c>
      <c r="B60" s="332" t="s">
        <v>164</v>
      </c>
      <c r="C60" s="333">
        <v>28602</v>
      </c>
      <c r="D60" s="333">
        <v>228372</v>
      </c>
      <c r="E60" s="333">
        <v>249</v>
      </c>
      <c r="F60" s="333">
        <v>372</v>
      </c>
      <c r="G60" s="333">
        <v>2557</v>
      </c>
      <c r="H60" s="333">
        <v>11650</v>
      </c>
      <c r="I60" s="333">
        <v>421</v>
      </c>
      <c r="J60" s="333">
        <v>1604</v>
      </c>
      <c r="K60" s="333">
        <v>5317</v>
      </c>
      <c r="L60" s="333">
        <v>35035</v>
      </c>
      <c r="M60" s="333">
        <v>627</v>
      </c>
      <c r="N60" s="333">
        <v>724</v>
      </c>
      <c r="O60" s="333">
        <v>2762</v>
      </c>
      <c r="P60" s="333">
        <v>3916</v>
      </c>
      <c r="Q60" s="333">
        <v>22748</v>
      </c>
      <c r="R60" s="334">
        <v>178199</v>
      </c>
      <c r="S60" s="345">
        <v>46</v>
      </c>
    </row>
    <row r="61" spans="1:19" ht="9.75" customHeight="1" x14ac:dyDescent="0.2">
      <c r="A61" s="331">
        <v>47</v>
      </c>
      <c r="B61" s="332" t="s">
        <v>153</v>
      </c>
      <c r="C61" s="333">
        <v>45511</v>
      </c>
      <c r="D61" s="333">
        <v>566134</v>
      </c>
      <c r="E61" s="333">
        <v>504</v>
      </c>
      <c r="F61" s="333">
        <v>935</v>
      </c>
      <c r="G61" s="333">
        <v>3690</v>
      </c>
      <c r="H61" s="333">
        <v>23851</v>
      </c>
      <c r="I61" s="333">
        <v>746</v>
      </c>
      <c r="J61" s="333">
        <v>3450</v>
      </c>
      <c r="K61" s="333">
        <v>9053</v>
      </c>
      <c r="L61" s="333">
        <v>79384</v>
      </c>
      <c r="M61" s="333">
        <v>1822</v>
      </c>
      <c r="N61" s="333">
        <v>2248</v>
      </c>
      <c r="O61" s="333">
        <v>6437</v>
      </c>
      <c r="P61" s="333">
        <v>11346</v>
      </c>
      <c r="Q61" s="333">
        <v>38387</v>
      </c>
      <c r="R61" s="334">
        <v>447785</v>
      </c>
      <c r="S61" s="345">
        <v>47</v>
      </c>
    </row>
    <row r="62" spans="1:19" ht="9.75" customHeight="1" x14ac:dyDescent="0.2">
      <c r="A62" s="331">
        <v>48</v>
      </c>
      <c r="B62" s="332" t="s">
        <v>124</v>
      </c>
      <c r="C62" s="333">
        <v>34817</v>
      </c>
      <c r="D62" s="333">
        <v>605379</v>
      </c>
      <c r="E62" s="333">
        <v>394</v>
      </c>
      <c r="F62" s="333">
        <v>1142</v>
      </c>
      <c r="G62" s="333">
        <v>3362</v>
      </c>
      <c r="H62" s="333">
        <v>34777</v>
      </c>
      <c r="I62" s="333">
        <v>858</v>
      </c>
      <c r="J62" s="333">
        <v>4602</v>
      </c>
      <c r="K62" s="333">
        <v>16627</v>
      </c>
      <c r="L62" s="333">
        <v>245205</v>
      </c>
      <c r="M62" s="333">
        <v>1964</v>
      </c>
      <c r="N62" s="333">
        <v>3669</v>
      </c>
      <c r="O62" s="333">
        <v>4741</v>
      </c>
      <c r="P62" s="333">
        <v>12597</v>
      </c>
      <c r="Q62" s="333">
        <v>20848</v>
      </c>
      <c r="R62" s="334">
        <v>306347</v>
      </c>
      <c r="S62" s="335">
        <v>48</v>
      </c>
    </row>
    <row r="63" spans="1:19" ht="9.75" customHeight="1" x14ac:dyDescent="0.2">
      <c r="A63" s="331">
        <v>49</v>
      </c>
      <c r="B63" s="332" t="s">
        <v>125</v>
      </c>
      <c r="C63" s="333">
        <v>33924</v>
      </c>
      <c r="D63" s="333">
        <v>764737</v>
      </c>
      <c r="E63" s="333">
        <v>279</v>
      </c>
      <c r="F63" s="333">
        <v>1182</v>
      </c>
      <c r="G63" s="333">
        <v>3070</v>
      </c>
      <c r="H63" s="333">
        <v>42758</v>
      </c>
      <c r="I63" s="333">
        <v>716</v>
      </c>
      <c r="J63" s="333">
        <v>5755</v>
      </c>
      <c r="K63" s="333">
        <v>28457</v>
      </c>
      <c r="L63" s="333">
        <v>604355</v>
      </c>
      <c r="M63" s="333">
        <v>923</v>
      </c>
      <c r="N63" s="333">
        <v>2743</v>
      </c>
      <c r="O63" s="333">
        <v>3296</v>
      </c>
      <c r="P63" s="333">
        <v>10720</v>
      </c>
      <c r="Q63" s="333">
        <v>7217</v>
      </c>
      <c r="R63" s="333">
        <v>100339</v>
      </c>
      <c r="S63" s="335">
        <v>49</v>
      </c>
    </row>
    <row r="64" spans="1:19" ht="9.75" customHeight="1" x14ac:dyDescent="0.2">
      <c r="A64" s="331">
        <v>50</v>
      </c>
      <c r="B64" s="332" t="s">
        <v>126</v>
      </c>
      <c r="C64" s="333">
        <v>35243</v>
      </c>
      <c r="D64" s="333">
        <v>967940</v>
      </c>
      <c r="E64" s="333">
        <v>316</v>
      </c>
      <c r="F64" s="333">
        <v>1320</v>
      </c>
      <c r="G64" s="333">
        <v>2829</v>
      </c>
      <c r="H64" s="333">
        <v>45223</v>
      </c>
      <c r="I64" s="333">
        <v>560</v>
      </c>
      <c r="J64" s="333">
        <v>5442</v>
      </c>
      <c r="K64" s="333">
        <v>32500</v>
      </c>
      <c r="L64" s="333">
        <v>864600</v>
      </c>
      <c r="M64" s="333">
        <v>480</v>
      </c>
      <c r="N64" s="333">
        <v>1678</v>
      </c>
      <c r="O64" s="333">
        <v>3137</v>
      </c>
      <c r="P64" s="333">
        <v>10152</v>
      </c>
      <c r="Q64" s="333">
        <v>3714</v>
      </c>
      <c r="R64" s="333">
        <v>42573</v>
      </c>
      <c r="S64" s="335">
        <v>50</v>
      </c>
    </row>
    <row r="65" spans="1:19" ht="9.75" customHeight="1" x14ac:dyDescent="0.2">
      <c r="A65" s="331">
        <v>51</v>
      </c>
      <c r="B65" s="332" t="s">
        <v>154</v>
      </c>
      <c r="C65" s="333">
        <v>29697</v>
      </c>
      <c r="D65" s="333">
        <v>961932</v>
      </c>
      <c r="E65" s="333">
        <v>323</v>
      </c>
      <c r="F65" s="333">
        <v>1320</v>
      </c>
      <c r="G65" s="333">
        <v>2633</v>
      </c>
      <c r="H65" s="333">
        <v>46942</v>
      </c>
      <c r="I65" s="333">
        <v>577</v>
      </c>
      <c r="J65" s="333">
        <v>7487</v>
      </c>
      <c r="K65" s="333">
        <v>27686</v>
      </c>
      <c r="L65" s="333">
        <v>870897</v>
      </c>
      <c r="M65" s="333">
        <v>312</v>
      </c>
      <c r="N65" s="333">
        <v>1358</v>
      </c>
      <c r="O65" s="333">
        <v>2723</v>
      </c>
      <c r="P65" s="333">
        <v>9249</v>
      </c>
      <c r="Q65" s="333">
        <v>2546</v>
      </c>
      <c r="R65" s="333">
        <v>27123</v>
      </c>
      <c r="S65" s="335">
        <v>51</v>
      </c>
    </row>
    <row r="66" spans="1:19" ht="9.75" customHeight="1" x14ac:dyDescent="0.2">
      <c r="A66" s="331">
        <v>52</v>
      </c>
      <c r="B66" s="332" t="s">
        <v>155</v>
      </c>
      <c r="C66" s="333">
        <v>23940</v>
      </c>
      <c r="D66" s="333">
        <v>895147</v>
      </c>
      <c r="E66" s="333">
        <v>248</v>
      </c>
      <c r="F66" s="333">
        <v>1376</v>
      </c>
      <c r="G66" s="333">
        <v>2319</v>
      </c>
      <c r="H66" s="333">
        <v>45511</v>
      </c>
      <c r="I66" s="333">
        <v>508</v>
      </c>
      <c r="J66" s="333">
        <v>6984</v>
      </c>
      <c r="K66" s="333">
        <v>22376</v>
      </c>
      <c r="L66" s="333">
        <v>816397</v>
      </c>
      <c r="M66" s="333">
        <v>198</v>
      </c>
      <c r="N66" s="333">
        <v>947</v>
      </c>
      <c r="O66" s="333">
        <v>2219</v>
      </c>
      <c r="P66" s="333">
        <v>7975</v>
      </c>
      <c r="Q66" s="333">
        <v>1789</v>
      </c>
      <c r="R66" s="333">
        <v>18030</v>
      </c>
      <c r="S66" s="335">
        <v>52</v>
      </c>
    </row>
    <row r="67" spans="1:19" ht="9.75" customHeight="1" x14ac:dyDescent="0.2">
      <c r="A67" s="331">
        <v>53</v>
      </c>
      <c r="B67" s="332" t="s">
        <v>156</v>
      </c>
      <c r="C67" s="333">
        <v>17903</v>
      </c>
      <c r="D67" s="333">
        <v>758812</v>
      </c>
      <c r="E67" s="333">
        <v>186</v>
      </c>
      <c r="F67" s="333">
        <v>1003</v>
      </c>
      <c r="G67" s="333">
        <v>2000</v>
      </c>
      <c r="H67" s="333">
        <v>44933</v>
      </c>
      <c r="I67" s="333">
        <v>535</v>
      </c>
      <c r="J67" s="333">
        <v>8193</v>
      </c>
      <c r="K67" s="333">
        <v>16579</v>
      </c>
      <c r="L67" s="333">
        <v>685833</v>
      </c>
      <c r="M67" s="333">
        <v>151</v>
      </c>
      <c r="N67" s="333">
        <v>635</v>
      </c>
      <c r="O67" s="333">
        <v>1774</v>
      </c>
      <c r="P67" s="333">
        <v>7225</v>
      </c>
      <c r="Q67" s="333">
        <v>1304</v>
      </c>
      <c r="R67" s="333">
        <v>13186</v>
      </c>
      <c r="S67" s="335">
        <v>53</v>
      </c>
    </row>
    <row r="68" spans="1:19" ht="9.75" customHeight="1" x14ac:dyDescent="0.2">
      <c r="A68" s="331">
        <v>54</v>
      </c>
      <c r="B68" s="332" t="s">
        <v>157</v>
      </c>
      <c r="C68" s="333">
        <v>13781</v>
      </c>
      <c r="D68" s="333">
        <v>652816</v>
      </c>
      <c r="E68" s="333">
        <v>153</v>
      </c>
      <c r="F68" s="333">
        <v>1451</v>
      </c>
      <c r="G68" s="333">
        <v>1633</v>
      </c>
      <c r="H68" s="333">
        <v>40266</v>
      </c>
      <c r="I68" s="333">
        <v>499</v>
      </c>
      <c r="J68" s="333">
        <v>8292</v>
      </c>
      <c r="K68" s="333">
        <v>12717</v>
      </c>
      <c r="L68" s="333">
        <v>587775</v>
      </c>
      <c r="M68" s="333">
        <v>107</v>
      </c>
      <c r="N68" s="333">
        <v>505</v>
      </c>
      <c r="O68" s="333">
        <v>1592</v>
      </c>
      <c r="P68" s="333">
        <v>7233</v>
      </c>
      <c r="Q68" s="333">
        <v>872</v>
      </c>
      <c r="R68" s="333">
        <v>9100</v>
      </c>
      <c r="S68" s="335">
        <v>54</v>
      </c>
    </row>
    <row r="69" spans="1:19" ht="9.75" customHeight="1" x14ac:dyDescent="0.2">
      <c r="A69" s="331">
        <v>55</v>
      </c>
      <c r="B69" s="332" t="s">
        <v>158</v>
      </c>
      <c r="C69" s="333">
        <v>18594</v>
      </c>
      <c r="D69" s="333">
        <v>1016394</v>
      </c>
      <c r="E69" s="333">
        <v>263</v>
      </c>
      <c r="F69" s="333">
        <v>2264</v>
      </c>
      <c r="G69" s="333">
        <v>2672</v>
      </c>
      <c r="H69" s="333">
        <v>78116</v>
      </c>
      <c r="I69" s="333">
        <v>881</v>
      </c>
      <c r="J69" s="333">
        <v>17816</v>
      </c>
      <c r="K69" s="333">
        <v>16826</v>
      </c>
      <c r="L69" s="333">
        <v>894860</v>
      </c>
      <c r="M69" s="333">
        <v>154</v>
      </c>
      <c r="N69" s="333">
        <v>980</v>
      </c>
      <c r="O69" s="333">
        <v>2442</v>
      </c>
      <c r="P69" s="333">
        <v>12756</v>
      </c>
      <c r="Q69" s="333">
        <v>1149</v>
      </c>
      <c r="R69" s="333">
        <v>12878</v>
      </c>
      <c r="S69" s="335">
        <v>55</v>
      </c>
    </row>
    <row r="70" spans="1:19" ht="9.75" customHeight="1" x14ac:dyDescent="0.2">
      <c r="A70" s="331">
        <v>56</v>
      </c>
      <c r="B70" s="332" t="s">
        <v>161</v>
      </c>
      <c r="C70" s="333">
        <v>12141</v>
      </c>
      <c r="D70" s="333">
        <v>784806</v>
      </c>
      <c r="E70" s="333">
        <v>163</v>
      </c>
      <c r="F70" s="333">
        <v>2413</v>
      </c>
      <c r="G70" s="333">
        <v>1891</v>
      </c>
      <c r="H70" s="333">
        <v>61743</v>
      </c>
      <c r="I70" s="333">
        <v>797</v>
      </c>
      <c r="J70" s="333">
        <v>18043</v>
      </c>
      <c r="K70" s="333">
        <v>10928</v>
      </c>
      <c r="L70" s="333">
        <v>685556</v>
      </c>
      <c r="M70" s="333">
        <v>117</v>
      </c>
      <c r="N70" s="333">
        <v>813</v>
      </c>
      <c r="O70" s="333">
        <v>1886</v>
      </c>
      <c r="P70" s="333">
        <v>10001</v>
      </c>
      <c r="Q70" s="333">
        <v>772</v>
      </c>
      <c r="R70" s="333">
        <v>9056</v>
      </c>
      <c r="S70" s="335">
        <v>56</v>
      </c>
    </row>
    <row r="71" spans="1:19" s="104" customFormat="1" ht="9.75" customHeight="1" x14ac:dyDescent="0.2">
      <c r="A71" s="331">
        <v>57</v>
      </c>
      <c r="B71" s="332" t="s">
        <v>162</v>
      </c>
      <c r="C71" s="333">
        <v>7321</v>
      </c>
      <c r="D71" s="333">
        <v>546136</v>
      </c>
      <c r="E71" s="333">
        <v>112</v>
      </c>
      <c r="F71" s="333">
        <v>2007</v>
      </c>
      <c r="G71" s="333">
        <v>1430</v>
      </c>
      <c r="H71" s="333">
        <v>55839</v>
      </c>
      <c r="I71" s="333">
        <v>677</v>
      </c>
      <c r="J71" s="333">
        <v>18627</v>
      </c>
      <c r="K71" s="333">
        <v>6342</v>
      </c>
      <c r="L71" s="333">
        <v>454659</v>
      </c>
      <c r="M71" s="333">
        <v>108</v>
      </c>
      <c r="N71" s="333">
        <v>703</v>
      </c>
      <c r="O71" s="333">
        <v>1465</v>
      </c>
      <c r="P71" s="333">
        <v>9427</v>
      </c>
      <c r="Q71" s="333">
        <v>555</v>
      </c>
      <c r="R71" s="333">
        <v>6857</v>
      </c>
      <c r="S71" s="335">
        <v>57</v>
      </c>
    </row>
    <row r="72" spans="1:19" ht="9.75" customHeight="1" x14ac:dyDescent="0.2">
      <c r="A72" s="331">
        <v>58</v>
      </c>
      <c r="B72" s="332" t="s">
        <v>163</v>
      </c>
      <c r="C72" s="333">
        <v>4946</v>
      </c>
      <c r="D72" s="333">
        <v>419097</v>
      </c>
      <c r="E72" s="333">
        <v>80</v>
      </c>
      <c r="F72" s="333">
        <v>1973</v>
      </c>
      <c r="G72" s="333">
        <v>1111</v>
      </c>
      <c r="H72" s="333">
        <v>51932</v>
      </c>
      <c r="I72" s="333">
        <v>565</v>
      </c>
      <c r="J72" s="333">
        <v>20692</v>
      </c>
      <c r="K72" s="333">
        <v>4124</v>
      </c>
      <c r="L72" s="333">
        <v>333270</v>
      </c>
      <c r="M72" s="333">
        <v>85</v>
      </c>
      <c r="N72" s="333">
        <v>627</v>
      </c>
      <c r="O72" s="333">
        <v>1010</v>
      </c>
      <c r="P72" s="333">
        <v>7719</v>
      </c>
      <c r="Q72" s="333">
        <v>368</v>
      </c>
      <c r="R72" s="333">
        <v>4639</v>
      </c>
      <c r="S72" s="335">
        <v>58</v>
      </c>
    </row>
    <row r="73" spans="1:19" ht="9.75" customHeight="1" x14ac:dyDescent="0.2">
      <c r="A73" s="331">
        <v>59</v>
      </c>
      <c r="B73" s="332" t="s">
        <v>159</v>
      </c>
      <c r="C73" s="333">
        <v>3276</v>
      </c>
      <c r="D73" s="333">
        <v>310226</v>
      </c>
      <c r="E73" s="389">
        <v>66</v>
      </c>
      <c r="F73" s="389">
        <v>1566</v>
      </c>
      <c r="G73" s="333">
        <v>813</v>
      </c>
      <c r="H73" s="333">
        <v>43789</v>
      </c>
      <c r="I73" s="333">
        <v>467</v>
      </c>
      <c r="J73" s="333">
        <v>20408</v>
      </c>
      <c r="K73" s="333">
        <v>2636</v>
      </c>
      <c r="L73" s="333">
        <v>235089</v>
      </c>
      <c r="M73" s="389">
        <v>82</v>
      </c>
      <c r="N73" s="389">
        <v>837</v>
      </c>
      <c r="O73" s="333">
        <v>764</v>
      </c>
      <c r="P73" s="333">
        <v>6339</v>
      </c>
      <c r="Q73" s="333">
        <v>257</v>
      </c>
      <c r="R73" s="333">
        <v>3354</v>
      </c>
      <c r="S73" s="335">
        <v>59</v>
      </c>
    </row>
    <row r="74" spans="1:19" ht="9.75" customHeight="1" x14ac:dyDescent="0.2">
      <c r="A74" s="331">
        <v>60</v>
      </c>
      <c r="B74" s="332" t="s">
        <v>160</v>
      </c>
      <c r="C74" s="333">
        <v>4569</v>
      </c>
      <c r="D74" s="333">
        <v>507990</v>
      </c>
      <c r="E74" s="333">
        <v>100</v>
      </c>
      <c r="F74" s="333">
        <v>3454</v>
      </c>
      <c r="G74" s="333">
        <v>1394</v>
      </c>
      <c r="H74" s="333">
        <v>95573</v>
      </c>
      <c r="I74" s="333">
        <v>817</v>
      </c>
      <c r="J74" s="333">
        <v>49137</v>
      </c>
      <c r="K74" s="333">
        <v>3353</v>
      </c>
      <c r="L74" s="333">
        <v>342147</v>
      </c>
      <c r="M74" s="333">
        <v>134</v>
      </c>
      <c r="N74" s="333">
        <v>1774</v>
      </c>
      <c r="O74" s="333">
        <v>1271</v>
      </c>
      <c r="P74" s="333">
        <v>12639</v>
      </c>
      <c r="Q74" s="333">
        <v>435</v>
      </c>
      <c r="R74" s="333">
        <v>5661</v>
      </c>
      <c r="S74" s="335">
        <v>60</v>
      </c>
    </row>
    <row r="75" spans="1:19" ht="9.75" customHeight="1" x14ac:dyDescent="0.2">
      <c r="A75" s="331">
        <v>61</v>
      </c>
      <c r="B75" s="332" t="s">
        <v>127</v>
      </c>
      <c r="C75" s="333">
        <v>6013</v>
      </c>
      <c r="D75" s="333">
        <v>1001880</v>
      </c>
      <c r="E75" s="333">
        <v>156</v>
      </c>
      <c r="F75" s="333">
        <v>8185</v>
      </c>
      <c r="G75" s="333">
        <v>2311</v>
      </c>
      <c r="H75" s="333">
        <v>242287</v>
      </c>
      <c r="I75" s="333">
        <v>1766</v>
      </c>
      <c r="J75" s="333">
        <v>195509</v>
      </c>
      <c r="K75" s="333">
        <v>3668</v>
      </c>
      <c r="L75" s="333">
        <v>518998</v>
      </c>
      <c r="M75" s="333">
        <v>264</v>
      </c>
      <c r="N75" s="333">
        <v>3738</v>
      </c>
      <c r="O75" s="333">
        <v>2015</v>
      </c>
      <c r="P75" s="333">
        <v>26970</v>
      </c>
      <c r="Q75" s="333">
        <v>709</v>
      </c>
      <c r="R75" s="333">
        <v>12255</v>
      </c>
      <c r="S75" s="335">
        <v>61</v>
      </c>
    </row>
    <row r="76" spans="1:19" ht="9.75" customHeight="1" x14ac:dyDescent="0.2">
      <c r="A76" s="331">
        <v>62</v>
      </c>
      <c r="B76" s="332" t="s">
        <v>128</v>
      </c>
      <c r="C76" s="333">
        <v>1528</v>
      </c>
      <c r="D76" s="333">
        <v>509914</v>
      </c>
      <c r="E76" s="333">
        <v>40</v>
      </c>
      <c r="F76" s="333">
        <v>3884</v>
      </c>
      <c r="G76" s="333">
        <v>795</v>
      </c>
      <c r="H76" s="333">
        <v>177248</v>
      </c>
      <c r="I76" s="333">
        <v>637</v>
      </c>
      <c r="J76" s="333">
        <v>154518</v>
      </c>
      <c r="K76" s="333">
        <v>692</v>
      </c>
      <c r="L76" s="333">
        <v>153625</v>
      </c>
      <c r="M76" s="333">
        <v>85</v>
      </c>
      <c r="N76" s="333">
        <v>3508</v>
      </c>
      <c r="O76" s="333">
        <v>656</v>
      </c>
      <c r="P76" s="333">
        <v>16065</v>
      </c>
      <c r="Q76" s="333">
        <v>222</v>
      </c>
      <c r="R76" s="333">
        <v>3946</v>
      </c>
      <c r="S76" s="335">
        <v>62</v>
      </c>
    </row>
    <row r="77" spans="1:19" ht="9.75" customHeight="1" x14ac:dyDescent="0.2">
      <c r="A77" s="331">
        <v>63</v>
      </c>
      <c r="B77" s="332" t="s">
        <v>129</v>
      </c>
      <c r="C77" s="333">
        <v>319</v>
      </c>
      <c r="D77" s="333">
        <v>216335</v>
      </c>
      <c r="E77" s="333">
        <v>8</v>
      </c>
      <c r="F77" s="333">
        <v>1046</v>
      </c>
      <c r="G77" s="333">
        <v>229</v>
      </c>
      <c r="H77" s="333">
        <v>115556</v>
      </c>
      <c r="I77" s="389">
        <v>106</v>
      </c>
      <c r="J77" s="389">
        <v>51564</v>
      </c>
      <c r="K77" s="333">
        <v>137</v>
      </c>
      <c r="L77" s="333">
        <v>40916</v>
      </c>
      <c r="M77" s="389">
        <v>25</v>
      </c>
      <c r="N77" s="389">
        <v>1440</v>
      </c>
      <c r="O77" s="389">
        <v>161</v>
      </c>
      <c r="P77" s="389">
        <v>5613</v>
      </c>
      <c r="Q77" s="118" t="s">
        <v>500</v>
      </c>
      <c r="R77" s="118" t="s">
        <v>500</v>
      </c>
      <c r="S77" s="335">
        <v>63</v>
      </c>
    </row>
    <row r="78" spans="1:19" s="113" customFormat="1" ht="9.75" customHeight="1" x14ac:dyDescent="0.2">
      <c r="A78" s="331">
        <v>64</v>
      </c>
      <c r="B78" s="332" t="s">
        <v>130</v>
      </c>
      <c r="C78" s="333">
        <v>89</v>
      </c>
      <c r="D78" s="333">
        <v>176866</v>
      </c>
      <c r="E78" s="389">
        <v>9</v>
      </c>
      <c r="F78" s="389">
        <v>611</v>
      </c>
      <c r="G78" s="333">
        <v>75</v>
      </c>
      <c r="H78" s="333">
        <v>132307</v>
      </c>
      <c r="I78" s="389">
        <v>18</v>
      </c>
      <c r="J78" s="389">
        <v>19392</v>
      </c>
      <c r="K78" s="333">
        <v>46</v>
      </c>
      <c r="L78" s="333">
        <v>15705</v>
      </c>
      <c r="M78" s="333">
        <v>15</v>
      </c>
      <c r="N78" s="333">
        <v>375</v>
      </c>
      <c r="O78" s="389">
        <v>45</v>
      </c>
      <c r="P78" s="389">
        <v>9424</v>
      </c>
      <c r="Q78" s="118" t="s">
        <v>500</v>
      </c>
      <c r="R78" s="118" t="s">
        <v>500</v>
      </c>
      <c r="S78" s="335">
        <v>64</v>
      </c>
    </row>
    <row r="79" spans="1:19" s="113" customFormat="1" ht="9.75" customHeight="1" x14ac:dyDescent="0.2">
      <c r="A79" s="337">
        <v>65</v>
      </c>
      <c r="B79" s="338" t="s">
        <v>91</v>
      </c>
      <c r="C79" s="339">
        <v>334423</v>
      </c>
      <c r="D79" s="339">
        <v>11917454</v>
      </c>
      <c r="E79" s="339">
        <v>3764</v>
      </c>
      <c r="F79" s="339">
        <v>37649</v>
      </c>
      <c r="G79" s="339">
        <v>38344</v>
      </c>
      <c r="H79" s="339">
        <v>1393572</v>
      </c>
      <c r="I79" s="339">
        <v>12420</v>
      </c>
      <c r="J79" s="339">
        <v>618096</v>
      </c>
      <c r="K79" s="339">
        <v>226985</v>
      </c>
      <c r="L79" s="339">
        <v>8477008</v>
      </c>
      <c r="M79" s="339">
        <v>7796</v>
      </c>
      <c r="N79" s="339">
        <v>29492</v>
      </c>
      <c r="O79" s="339">
        <v>41408</v>
      </c>
      <c r="P79" s="339">
        <v>198951</v>
      </c>
      <c r="Q79" s="339">
        <v>107388</v>
      </c>
      <c r="R79" s="339">
        <v>1213735</v>
      </c>
      <c r="S79" s="341">
        <v>65</v>
      </c>
    </row>
    <row r="80" spans="1:19" ht="9.75" customHeight="1" x14ac:dyDescent="0.2">
      <c r="A80" s="331">
        <v>66</v>
      </c>
      <c r="B80" s="342" t="s">
        <v>131</v>
      </c>
      <c r="C80" s="333">
        <v>2050</v>
      </c>
      <c r="D80" s="333">
        <v>-19643</v>
      </c>
      <c r="E80" s="333">
        <v>23</v>
      </c>
      <c r="F80" s="333">
        <v>22</v>
      </c>
      <c r="G80" s="333">
        <v>48</v>
      </c>
      <c r="H80" s="333">
        <v>224</v>
      </c>
      <c r="I80" s="333">
        <v>43</v>
      </c>
      <c r="J80" s="333">
        <v>413</v>
      </c>
      <c r="K80" s="333">
        <v>141</v>
      </c>
      <c r="L80" s="333">
        <v>2471</v>
      </c>
      <c r="M80" s="333">
        <v>48</v>
      </c>
      <c r="N80" s="333">
        <v>140</v>
      </c>
      <c r="O80" s="333">
        <v>217</v>
      </c>
      <c r="P80" s="333">
        <v>1046</v>
      </c>
      <c r="Q80" s="333">
        <v>318</v>
      </c>
      <c r="R80" s="333">
        <v>1821</v>
      </c>
      <c r="S80" s="335">
        <v>66</v>
      </c>
    </row>
    <row r="81" spans="1:19" s="358" customFormat="1" ht="9.75" customHeight="1" x14ac:dyDescent="0.2">
      <c r="A81" s="345"/>
      <c r="B81" s="362"/>
      <c r="C81" s="333"/>
      <c r="D81" s="333"/>
      <c r="E81" s="333"/>
      <c r="F81" s="333"/>
      <c r="G81" s="333"/>
      <c r="H81" s="333"/>
      <c r="I81" s="333"/>
      <c r="J81" s="333"/>
      <c r="K81" s="333"/>
      <c r="L81" s="333"/>
      <c r="M81" s="333"/>
      <c r="N81" s="333"/>
      <c r="O81" s="333"/>
      <c r="P81" s="333"/>
      <c r="Q81" s="333"/>
      <c r="R81" s="333"/>
      <c r="S81" s="345"/>
    </row>
    <row r="82" spans="1:19" s="358" customFormat="1" ht="9.75" customHeight="1" x14ac:dyDescent="0.2">
      <c r="A82" s="345"/>
      <c r="B82" s="362"/>
      <c r="C82" s="333"/>
      <c r="D82" s="333"/>
      <c r="E82" s="333"/>
      <c r="F82" s="333"/>
      <c r="G82" s="333"/>
      <c r="H82" s="333"/>
      <c r="I82" s="333"/>
      <c r="J82" s="333"/>
      <c r="K82" s="333"/>
      <c r="L82" s="333"/>
      <c r="M82" s="333"/>
      <c r="N82" s="333"/>
      <c r="O82" s="333"/>
      <c r="P82" s="333"/>
      <c r="Q82" s="333"/>
      <c r="R82" s="333"/>
      <c r="S82" s="345"/>
    </row>
    <row r="83" spans="1:19" s="358" customFormat="1" ht="9.75" customHeight="1" x14ac:dyDescent="0.2">
      <c r="A83" s="146" t="s">
        <v>25</v>
      </c>
      <c r="B83" s="362"/>
      <c r="C83" s="333"/>
      <c r="D83" s="333"/>
      <c r="E83" s="333"/>
      <c r="F83" s="333"/>
      <c r="G83" s="333"/>
      <c r="H83" s="333"/>
      <c r="I83" s="333"/>
      <c r="J83" s="333"/>
      <c r="K83" s="333"/>
      <c r="L83" s="333"/>
      <c r="M83" s="333"/>
      <c r="N83" s="333"/>
      <c r="O83" s="333"/>
      <c r="P83" s="333"/>
      <c r="Q83" s="333"/>
      <c r="R83" s="333"/>
      <c r="S83" s="345"/>
    </row>
    <row r="84" spans="1:19" s="427" customFormat="1" x14ac:dyDescent="0.2">
      <c r="A84" s="428" t="s">
        <v>490</v>
      </c>
      <c r="S84" s="429"/>
    </row>
    <row r="85" spans="1:19" s="427" customFormat="1" ht="22.5" customHeight="1" x14ac:dyDescent="0.2">
      <c r="A85" s="730" t="s">
        <v>491</v>
      </c>
      <c r="B85" s="731"/>
      <c r="C85" s="731"/>
      <c r="D85" s="731"/>
      <c r="E85" s="731"/>
      <c r="F85" s="731"/>
      <c r="G85" s="731"/>
      <c r="H85" s="731"/>
      <c r="I85" s="430"/>
      <c r="J85" s="333"/>
      <c r="K85" s="333"/>
      <c r="L85" s="333"/>
      <c r="M85" s="333"/>
      <c r="N85" s="333"/>
      <c r="O85" s="333"/>
      <c r="P85" s="333"/>
      <c r="Q85" s="333"/>
      <c r="R85" s="333"/>
      <c r="S85" s="345"/>
    </row>
  </sheetData>
  <mergeCells count="32">
    <mergeCell ref="I12:R12"/>
    <mergeCell ref="B35:H35"/>
    <mergeCell ref="I35:R35"/>
    <mergeCell ref="B58:H58"/>
    <mergeCell ref="I58:R58"/>
    <mergeCell ref="I7:J10"/>
    <mergeCell ref="K7:L10"/>
    <mergeCell ref="M7:N10"/>
    <mergeCell ref="O7:P10"/>
    <mergeCell ref="Q7:R10"/>
    <mergeCell ref="I6:R6"/>
    <mergeCell ref="O1:P1"/>
    <mergeCell ref="Q1:R1"/>
    <mergeCell ref="A4:H4"/>
    <mergeCell ref="I4:S4"/>
    <mergeCell ref="C1:D1"/>
    <mergeCell ref="E1:F1"/>
    <mergeCell ref="G1:H1"/>
    <mergeCell ref="I1:J1"/>
    <mergeCell ref="K1:L1"/>
    <mergeCell ref="M1:N1"/>
    <mergeCell ref="A3:H3"/>
    <mergeCell ref="I3:S3"/>
    <mergeCell ref="S6:S11"/>
    <mergeCell ref="E7:F10"/>
    <mergeCell ref="G7:H10"/>
    <mergeCell ref="A85:H85"/>
    <mergeCell ref="A6:A11"/>
    <mergeCell ref="B6:B11"/>
    <mergeCell ref="C6:D10"/>
    <mergeCell ref="E6:H6"/>
    <mergeCell ref="B12:H12"/>
  </mergeCells>
  <pageMargins left="0.51181102362204722" right="0.51181102362204722" top="0.19685039370078741" bottom="0.19685039370078741" header="0.11811023622047245" footer="0.11811023622047245"/>
  <pageSetup paperSize="9" firstPageNumber="24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0"/>
  <dimension ref="A1:S85"/>
  <sheetViews>
    <sheetView workbookViewId="0">
      <pane ySplit="11" topLeftCell="A12" activePane="bottomLeft" state="frozen"/>
      <selection pane="bottomLeft"/>
    </sheetView>
  </sheetViews>
  <sheetFormatPr baseColWidth="10" defaultColWidth="11.42578125" defaultRowHeight="11.25" x14ac:dyDescent="0.2"/>
  <cols>
    <col min="1" max="1" width="3.7109375" style="252" customWidth="1"/>
    <col min="2" max="2" width="23.5703125" style="254" customWidth="1"/>
    <col min="3" max="3" width="10.5703125" style="254" customWidth="1"/>
    <col min="4" max="4" width="11.7109375" style="254" customWidth="1"/>
    <col min="5" max="5" width="10.5703125" style="254" customWidth="1"/>
    <col min="6" max="6" width="11.7109375" style="254" customWidth="1"/>
    <col min="7" max="7" width="10.5703125" style="254" customWidth="1"/>
    <col min="8" max="8" width="11.7109375" style="254" customWidth="1"/>
    <col min="9" max="9" width="8.42578125" style="254" customWidth="1"/>
    <col min="10" max="10" width="9.5703125" style="254" customWidth="1"/>
    <col min="11" max="11" width="8.42578125" style="254" customWidth="1"/>
    <col min="12" max="12" width="9.5703125" style="254" customWidth="1"/>
    <col min="13" max="13" width="8.42578125" style="254" customWidth="1"/>
    <col min="14" max="14" width="9.5703125" style="254" customWidth="1"/>
    <col min="15" max="15" width="8.42578125" style="254" customWidth="1"/>
    <col min="16" max="16" width="9.5703125" style="254" customWidth="1"/>
    <col min="17" max="17" width="8.42578125" style="254" customWidth="1"/>
    <col min="18" max="18" width="9.5703125" style="254" customWidth="1"/>
    <col min="19" max="19" width="3.7109375" style="252" customWidth="1"/>
    <col min="20" max="16384" width="11.42578125" style="254"/>
  </cols>
  <sheetData>
    <row r="1" spans="1:19" ht="12.75" x14ac:dyDescent="0.2">
      <c r="C1" s="718"/>
      <c r="D1" s="719"/>
      <c r="E1" s="718"/>
      <c r="F1" s="719"/>
      <c r="G1" s="718"/>
      <c r="H1" s="719"/>
      <c r="I1" s="718"/>
      <c r="J1" s="719"/>
      <c r="K1" s="718"/>
      <c r="L1" s="719"/>
      <c r="M1" s="718"/>
      <c r="N1" s="719"/>
      <c r="O1" s="718"/>
      <c r="P1" s="719"/>
      <c r="Q1" s="718"/>
      <c r="R1" s="719"/>
    </row>
    <row r="2" spans="1:19" s="368" customFormat="1" ht="11.25" customHeight="1" x14ac:dyDescent="0.2">
      <c r="A2" s="373"/>
      <c r="B2" s="369"/>
      <c r="C2" s="369"/>
      <c r="D2" s="369"/>
      <c r="E2" s="369"/>
      <c r="F2" s="369"/>
      <c r="G2" s="369"/>
      <c r="H2" s="369"/>
      <c r="I2" s="370"/>
      <c r="J2" s="371"/>
      <c r="K2" s="371"/>
      <c r="L2" s="371"/>
      <c r="M2" s="371"/>
      <c r="N2" s="371"/>
      <c r="O2" s="371"/>
      <c r="P2" s="371"/>
      <c r="Q2" s="371"/>
      <c r="R2" s="371"/>
      <c r="S2" s="371"/>
    </row>
    <row r="3" spans="1:19" s="368" customFormat="1" ht="12.75" customHeight="1" x14ac:dyDescent="0.2">
      <c r="A3" s="737" t="s">
        <v>439</v>
      </c>
      <c r="B3" s="738"/>
      <c r="C3" s="738"/>
      <c r="D3" s="738"/>
      <c r="E3" s="738"/>
      <c r="F3" s="738"/>
      <c r="G3" s="738"/>
      <c r="H3" s="738"/>
      <c r="I3" s="739" t="s">
        <v>492</v>
      </c>
      <c r="J3" s="740"/>
      <c r="K3" s="740"/>
      <c r="L3" s="740"/>
      <c r="M3" s="740"/>
      <c r="N3" s="740"/>
      <c r="O3" s="740"/>
      <c r="P3" s="740"/>
      <c r="Q3" s="740"/>
      <c r="R3" s="740"/>
      <c r="S3" s="740"/>
    </row>
    <row r="4" spans="1:19" ht="12.75" customHeight="1" x14ac:dyDescent="0.2">
      <c r="A4" s="729" t="s">
        <v>445</v>
      </c>
      <c r="B4" s="492"/>
      <c r="C4" s="492"/>
      <c r="D4" s="492"/>
      <c r="E4" s="492"/>
      <c r="F4" s="492"/>
      <c r="G4" s="492"/>
      <c r="H4" s="492"/>
      <c r="I4" s="493" t="s">
        <v>494</v>
      </c>
      <c r="J4" s="494"/>
      <c r="K4" s="494"/>
      <c r="L4" s="494"/>
      <c r="M4" s="494"/>
      <c r="N4" s="494"/>
      <c r="O4" s="494"/>
      <c r="P4" s="494"/>
      <c r="Q4" s="494"/>
      <c r="R4" s="494"/>
      <c r="S4" s="494"/>
    </row>
    <row r="5" spans="1:19" ht="3.75" customHeight="1" x14ac:dyDescent="0.2">
      <c r="A5" s="217"/>
      <c r="B5" s="116"/>
      <c r="C5" s="116"/>
      <c r="D5" s="116"/>
      <c r="E5" s="116"/>
      <c r="F5" s="116"/>
      <c r="G5" s="116"/>
      <c r="H5" s="116"/>
      <c r="I5" s="115"/>
      <c r="J5" s="115"/>
      <c r="K5" s="117"/>
      <c r="L5" s="117"/>
      <c r="M5" s="117"/>
      <c r="N5" s="117"/>
      <c r="O5" s="115"/>
      <c r="P5" s="115"/>
      <c r="Q5" s="115"/>
      <c r="R5" s="115"/>
      <c r="S5" s="218"/>
    </row>
    <row r="6" spans="1:19" ht="9.75" customHeight="1" x14ac:dyDescent="0.2">
      <c r="A6" s="638" t="s">
        <v>187</v>
      </c>
      <c r="B6" s="720" t="s">
        <v>218</v>
      </c>
      <c r="C6" s="710" t="s">
        <v>219</v>
      </c>
      <c r="D6" s="638"/>
      <c r="E6" s="732" t="s">
        <v>220</v>
      </c>
      <c r="F6" s="733"/>
      <c r="G6" s="733"/>
      <c r="H6" s="733"/>
      <c r="I6" s="725" t="s">
        <v>221</v>
      </c>
      <c r="J6" s="725"/>
      <c r="K6" s="725"/>
      <c r="L6" s="725"/>
      <c r="M6" s="725"/>
      <c r="N6" s="725"/>
      <c r="O6" s="725"/>
      <c r="P6" s="725"/>
      <c r="Q6" s="725"/>
      <c r="R6" s="726"/>
      <c r="S6" s="637" t="s">
        <v>187</v>
      </c>
    </row>
    <row r="7" spans="1:19" ht="9.75" customHeight="1" x14ac:dyDescent="0.2">
      <c r="A7" s="639"/>
      <c r="B7" s="721"/>
      <c r="C7" s="723"/>
      <c r="D7" s="639"/>
      <c r="E7" s="631" t="s">
        <v>111</v>
      </c>
      <c r="F7" s="694"/>
      <c r="G7" s="468" t="s">
        <v>93</v>
      </c>
      <c r="H7" s="468"/>
      <c r="I7" s="631" t="s">
        <v>222</v>
      </c>
      <c r="J7" s="694"/>
      <c r="K7" s="466" t="s">
        <v>106</v>
      </c>
      <c r="L7" s="694"/>
      <c r="M7" s="466" t="s">
        <v>107</v>
      </c>
      <c r="N7" s="694"/>
      <c r="O7" s="631" t="s">
        <v>223</v>
      </c>
      <c r="P7" s="694"/>
      <c r="Q7" s="631" t="s">
        <v>108</v>
      </c>
      <c r="R7" s="694"/>
      <c r="S7" s="632"/>
    </row>
    <row r="8" spans="1:19" ht="9.75" customHeight="1" x14ac:dyDescent="0.2">
      <c r="A8" s="639"/>
      <c r="B8" s="721"/>
      <c r="C8" s="723"/>
      <c r="D8" s="639"/>
      <c r="E8" s="633"/>
      <c r="F8" s="639"/>
      <c r="G8" s="697"/>
      <c r="H8" s="697"/>
      <c r="I8" s="633"/>
      <c r="J8" s="639"/>
      <c r="K8" s="632"/>
      <c r="L8" s="639"/>
      <c r="M8" s="632"/>
      <c r="N8" s="639"/>
      <c r="O8" s="633"/>
      <c r="P8" s="639"/>
      <c r="Q8" s="633"/>
      <c r="R8" s="639"/>
      <c r="S8" s="632"/>
    </row>
    <row r="9" spans="1:19" ht="9.75" customHeight="1" x14ac:dyDescent="0.2">
      <c r="A9" s="639"/>
      <c r="B9" s="721"/>
      <c r="C9" s="723"/>
      <c r="D9" s="639"/>
      <c r="E9" s="633"/>
      <c r="F9" s="639"/>
      <c r="G9" s="697"/>
      <c r="H9" s="697"/>
      <c r="I9" s="633"/>
      <c r="J9" s="639"/>
      <c r="K9" s="632"/>
      <c r="L9" s="639"/>
      <c r="M9" s="632"/>
      <c r="N9" s="639"/>
      <c r="O9" s="633"/>
      <c r="P9" s="639"/>
      <c r="Q9" s="633"/>
      <c r="R9" s="639"/>
      <c r="S9" s="632"/>
    </row>
    <row r="10" spans="1:19" ht="9.75" customHeight="1" x14ac:dyDescent="0.2">
      <c r="A10" s="639"/>
      <c r="B10" s="721"/>
      <c r="C10" s="724"/>
      <c r="D10" s="696"/>
      <c r="E10" s="633"/>
      <c r="F10" s="639"/>
      <c r="G10" s="697"/>
      <c r="H10" s="697"/>
      <c r="I10" s="727"/>
      <c r="J10" s="696"/>
      <c r="K10" s="695"/>
      <c r="L10" s="696"/>
      <c r="M10" s="695"/>
      <c r="N10" s="696"/>
      <c r="O10" s="727"/>
      <c r="P10" s="696"/>
      <c r="Q10" s="727"/>
      <c r="R10" s="696"/>
      <c r="S10" s="632"/>
    </row>
    <row r="11" spans="1:19" ht="9.75" customHeight="1" x14ac:dyDescent="0.2">
      <c r="A11" s="705"/>
      <c r="B11" s="722"/>
      <c r="C11" s="122" t="s">
        <v>109</v>
      </c>
      <c r="D11" s="123" t="s">
        <v>387</v>
      </c>
      <c r="E11" s="123" t="s">
        <v>109</v>
      </c>
      <c r="F11" s="123" t="s">
        <v>387</v>
      </c>
      <c r="G11" s="123" t="s">
        <v>109</v>
      </c>
      <c r="H11" s="48" t="s">
        <v>387</v>
      </c>
      <c r="I11" s="122" t="s">
        <v>109</v>
      </c>
      <c r="J11" s="122" t="s">
        <v>387</v>
      </c>
      <c r="K11" s="123" t="s">
        <v>109</v>
      </c>
      <c r="L11" s="123" t="s">
        <v>387</v>
      </c>
      <c r="M11" s="123" t="s">
        <v>109</v>
      </c>
      <c r="N11" s="123" t="s">
        <v>387</v>
      </c>
      <c r="O11" s="123" t="s">
        <v>109</v>
      </c>
      <c r="P11" s="123" t="s">
        <v>387</v>
      </c>
      <c r="Q11" s="123" t="s">
        <v>109</v>
      </c>
      <c r="R11" s="123" t="s">
        <v>387</v>
      </c>
      <c r="S11" s="650"/>
    </row>
    <row r="12" spans="1:19" ht="12" customHeight="1" x14ac:dyDescent="0.2">
      <c r="A12" s="385"/>
      <c r="B12" s="676" t="s">
        <v>229</v>
      </c>
      <c r="C12" s="676"/>
      <c r="D12" s="676"/>
      <c r="E12" s="676"/>
      <c r="F12" s="676"/>
      <c r="G12" s="676"/>
      <c r="H12" s="676"/>
      <c r="I12" s="676" t="s">
        <v>229</v>
      </c>
      <c r="J12" s="676"/>
      <c r="K12" s="676"/>
      <c r="L12" s="676"/>
      <c r="M12" s="676"/>
      <c r="N12" s="676"/>
      <c r="O12" s="676"/>
      <c r="P12" s="676"/>
      <c r="Q12" s="676"/>
      <c r="R12" s="676"/>
      <c r="S12" s="351"/>
    </row>
    <row r="13" spans="1:19" ht="9.75" customHeight="1" x14ac:dyDescent="0.2">
      <c r="A13" s="331">
        <v>1</v>
      </c>
      <c r="B13" s="332" t="s">
        <v>165</v>
      </c>
      <c r="C13" s="333">
        <v>47903</v>
      </c>
      <c r="D13" s="333">
        <v>108830</v>
      </c>
      <c r="E13" s="333">
        <v>119</v>
      </c>
      <c r="F13" s="333">
        <v>120</v>
      </c>
      <c r="G13" s="333">
        <v>3026</v>
      </c>
      <c r="H13" s="333">
        <v>6179</v>
      </c>
      <c r="I13" s="333">
        <v>1216</v>
      </c>
      <c r="J13" s="333">
        <v>2381</v>
      </c>
      <c r="K13" s="333">
        <v>38507</v>
      </c>
      <c r="L13" s="333">
        <v>85941</v>
      </c>
      <c r="M13" s="333">
        <v>496</v>
      </c>
      <c r="N13" s="333">
        <v>510</v>
      </c>
      <c r="O13" s="333">
        <v>2020</v>
      </c>
      <c r="P13" s="333">
        <v>2794</v>
      </c>
      <c r="Q13" s="333">
        <v>4711</v>
      </c>
      <c r="R13" s="334">
        <v>14381</v>
      </c>
      <c r="S13" s="345">
        <v>1</v>
      </c>
    </row>
    <row r="14" spans="1:19" ht="9.75" customHeight="1" x14ac:dyDescent="0.2">
      <c r="A14" s="331">
        <v>2</v>
      </c>
      <c r="B14" s="332" t="s">
        <v>164</v>
      </c>
      <c r="C14" s="333">
        <v>68020</v>
      </c>
      <c r="D14" s="333">
        <v>529541</v>
      </c>
      <c r="E14" s="333">
        <v>217</v>
      </c>
      <c r="F14" s="333">
        <v>313</v>
      </c>
      <c r="G14" s="333">
        <v>3714</v>
      </c>
      <c r="H14" s="333">
        <v>17492</v>
      </c>
      <c r="I14" s="333">
        <v>1072</v>
      </c>
      <c r="J14" s="333">
        <v>5047</v>
      </c>
      <c r="K14" s="333">
        <v>32933</v>
      </c>
      <c r="L14" s="333">
        <v>239713</v>
      </c>
      <c r="M14" s="333">
        <v>1361</v>
      </c>
      <c r="N14" s="333">
        <v>1471</v>
      </c>
      <c r="O14" s="333">
        <v>4220</v>
      </c>
      <c r="P14" s="333">
        <v>6861</v>
      </c>
      <c r="Q14" s="333">
        <v>34507</v>
      </c>
      <c r="R14" s="334">
        <v>262322</v>
      </c>
      <c r="S14" s="345">
        <v>2</v>
      </c>
    </row>
    <row r="15" spans="1:19" ht="9.75" customHeight="1" x14ac:dyDescent="0.2">
      <c r="A15" s="331">
        <v>3</v>
      </c>
      <c r="B15" s="332" t="s">
        <v>153</v>
      </c>
      <c r="C15" s="333">
        <v>110084</v>
      </c>
      <c r="D15" s="333">
        <v>1412510</v>
      </c>
      <c r="E15" s="333">
        <v>484</v>
      </c>
      <c r="F15" s="333">
        <v>660</v>
      </c>
      <c r="G15" s="333">
        <v>4194</v>
      </c>
      <c r="H15" s="333">
        <v>28697</v>
      </c>
      <c r="I15" s="333">
        <v>1294</v>
      </c>
      <c r="J15" s="333">
        <v>8632</v>
      </c>
      <c r="K15" s="333">
        <v>50552</v>
      </c>
      <c r="L15" s="333">
        <v>596861</v>
      </c>
      <c r="M15" s="333">
        <v>3217</v>
      </c>
      <c r="N15" s="333">
        <v>3786</v>
      </c>
      <c r="O15" s="333">
        <v>8143</v>
      </c>
      <c r="P15" s="333">
        <v>15182</v>
      </c>
      <c r="Q15" s="333">
        <v>62262</v>
      </c>
      <c r="R15" s="334">
        <v>762681</v>
      </c>
      <c r="S15" s="345">
        <v>3</v>
      </c>
    </row>
    <row r="16" spans="1:19" ht="9.75" customHeight="1" x14ac:dyDescent="0.2">
      <c r="A16" s="331">
        <v>4</v>
      </c>
      <c r="B16" s="332" t="s">
        <v>124</v>
      </c>
      <c r="C16" s="333">
        <v>122634</v>
      </c>
      <c r="D16" s="333">
        <v>2118526</v>
      </c>
      <c r="E16" s="333">
        <v>408</v>
      </c>
      <c r="F16" s="333">
        <v>767</v>
      </c>
      <c r="G16" s="333">
        <v>3541</v>
      </c>
      <c r="H16" s="333">
        <v>31403</v>
      </c>
      <c r="I16" s="333">
        <v>1240</v>
      </c>
      <c r="J16" s="333">
        <v>9842</v>
      </c>
      <c r="K16" s="333">
        <v>72181</v>
      </c>
      <c r="L16" s="333">
        <v>1204821</v>
      </c>
      <c r="M16" s="333">
        <v>3742</v>
      </c>
      <c r="N16" s="333">
        <v>5558</v>
      </c>
      <c r="O16" s="333">
        <v>8706</v>
      </c>
      <c r="P16" s="333">
        <v>19886</v>
      </c>
      <c r="Q16" s="333">
        <v>55173</v>
      </c>
      <c r="R16" s="334">
        <v>850155</v>
      </c>
      <c r="S16" s="335">
        <v>4</v>
      </c>
    </row>
    <row r="17" spans="1:19" ht="9.75" customHeight="1" x14ac:dyDescent="0.2">
      <c r="A17" s="331">
        <v>5</v>
      </c>
      <c r="B17" s="332" t="s">
        <v>125</v>
      </c>
      <c r="C17" s="333">
        <v>76247</v>
      </c>
      <c r="D17" s="333">
        <v>1701067</v>
      </c>
      <c r="E17" s="333">
        <v>229</v>
      </c>
      <c r="F17" s="333">
        <v>700</v>
      </c>
      <c r="G17" s="333">
        <v>2715</v>
      </c>
      <c r="H17" s="333">
        <v>29621</v>
      </c>
      <c r="I17" s="333">
        <v>1118</v>
      </c>
      <c r="J17" s="333">
        <v>11598</v>
      </c>
      <c r="K17" s="333">
        <v>68167</v>
      </c>
      <c r="L17" s="333">
        <v>1470446</v>
      </c>
      <c r="M17" s="333">
        <v>1453</v>
      </c>
      <c r="N17" s="333">
        <v>3832</v>
      </c>
      <c r="O17" s="333">
        <v>5190</v>
      </c>
      <c r="P17" s="333">
        <v>16947</v>
      </c>
      <c r="Q17" s="333">
        <v>12541</v>
      </c>
      <c r="R17" s="333">
        <v>171044</v>
      </c>
      <c r="S17" s="335">
        <v>5</v>
      </c>
    </row>
    <row r="18" spans="1:19" ht="9.75" customHeight="1" x14ac:dyDescent="0.2">
      <c r="A18" s="331">
        <v>6</v>
      </c>
      <c r="B18" s="332" t="s">
        <v>126</v>
      </c>
      <c r="C18" s="333">
        <v>53837</v>
      </c>
      <c r="D18" s="333">
        <v>1475200</v>
      </c>
      <c r="E18" s="333">
        <v>161</v>
      </c>
      <c r="F18" s="333">
        <v>509</v>
      </c>
      <c r="G18" s="333">
        <v>2258</v>
      </c>
      <c r="H18" s="333">
        <v>29119</v>
      </c>
      <c r="I18" s="333">
        <v>1005</v>
      </c>
      <c r="J18" s="333">
        <v>12133</v>
      </c>
      <c r="K18" s="333">
        <v>51254</v>
      </c>
      <c r="L18" s="333">
        <v>1358394</v>
      </c>
      <c r="M18" s="333">
        <v>581</v>
      </c>
      <c r="N18" s="333">
        <v>2160</v>
      </c>
      <c r="O18" s="333">
        <v>3851</v>
      </c>
      <c r="P18" s="333">
        <v>15108</v>
      </c>
      <c r="Q18" s="333">
        <v>6014</v>
      </c>
      <c r="R18" s="333">
        <v>60392</v>
      </c>
      <c r="S18" s="335">
        <v>6</v>
      </c>
    </row>
    <row r="19" spans="1:19" ht="9.75" customHeight="1" x14ac:dyDescent="0.2">
      <c r="A19" s="331">
        <v>7</v>
      </c>
      <c r="B19" s="332" t="s">
        <v>154</v>
      </c>
      <c r="C19" s="333">
        <v>43851</v>
      </c>
      <c r="D19" s="333">
        <v>1421895</v>
      </c>
      <c r="E19" s="333">
        <v>143</v>
      </c>
      <c r="F19" s="333">
        <v>425</v>
      </c>
      <c r="G19" s="333">
        <v>1769</v>
      </c>
      <c r="H19" s="333">
        <v>25993</v>
      </c>
      <c r="I19" s="333">
        <v>859</v>
      </c>
      <c r="J19" s="333">
        <v>12331</v>
      </c>
      <c r="K19" s="333">
        <v>42352</v>
      </c>
      <c r="L19" s="333">
        <v>1338600</v>
      </c>
      <c r="M19" s="333">
        <v>338</v>
      </c>
      <c r="N19" s="333">
        <v>1291</v>
      </c>
      <c r="O19" s="333">
        <v>3151</v>
      </c>
      <c r="P19" s="333">
        <v>12909</v>
      </c>
      <c r="Q19" s="333">
        <v>3762</v>
      </c>
      <c r="R19" s="333">
        <v>32891</v>
      </c>
      <c r="S19" s="335">
        <v>7</v>
      </c>
    </row>
    <row r="20" spans="1:19" ht="9.75" customHeight="1" x14ac:dyDescent="0.2">
      <c r="A20" s="331">
        <v>8</v>
      </c>
      <c r="B20" s="332" t="s">
        <v>155</v>
      </c>
      <c r="C20" s="333">
        <v>35738</v>
      </c>
      <c r="D20" s="333">
        <v>1335752</v>
      </c>
      <c r="E20" s="333">
        <v>146</v>
      </c>
      <c r="F20" s="333">
        <v>446</v>
      </c>
      <c r="G20" s="333">
        <v>1387</v>
      </c>
      <c r="H20" s="333">
        <v>23252</v>
      </c>
      <c r="I20" s="333">
        <v>760</v>
      </c>
      <c r="J20" s="333">
        <v>12181</v>
      </c>
      <c r="K20" s="333">
        <v>34700</v>
      </c>
      <c r="L20" s="333">
        <v>1270987</v>
      </c>
      <c r="M20" s="333">
        <v>183</v>
      </c>
      <c r="N20" s="333">
        <v>627</v>
      </c>
      <c r="O20" s="333">
        <v>2665</v>
      </c>
      <c r="P20" s="333">
        <v>11063</v>
      </c>
      <c r="Q20" s="333">
        <v>2469</v>
      </c>
      <c r="R20" s="333">
        <v>19601</v>
      </c>
      <c r="S20" s="335">
        <v>8</v>
      </c>
    </row>
    <row r="21" spans="1:19" ht="9.75" customHeight="1" x14ac:dyDescent="0.2">
      <c r="A21" s="331">
        <v>9</v>
      </c>
      <c r="B21" s="332" t="s">
        <v>156</v>
      </c>
      <c r="C21" s="333">
        <v>24610</v>
      </c>
      <c r="D21" s="333">
        <v>1041953</v>
      </c>
      <c r="E21" s="333">
        <v>85</v>
      </c>
      <c r="F21" s="333">
        <v>339</v>
      </c>
      <c r="G21" s="333">
        <v>1017</v>
      </c>
      <c r="H21" s="333">
        <v>19636</v>
      </c>
      <c r="I21" s="333">
        <v>729</v>
      </c>
      <c r="J21" s="333">
        <v>14256</v>
      </c>
      <c r="K21" s="333">
        <v>23792</v>
      </c>
      <c r="L21" s="333">
        <v>988113</v>
      </c>
      <c r="M21" s="333">
        <v>100</v>
      </c>
      <c r="N21" s="333">
        <v>517</v>
      </c>
      <c r="O21" s="333">
        <v>2036</v>
      </c>
      <c r="P21" s="333">
        <v>9258</v>
      </c>
      <c r="Q21" s="333">
        <v>1531</v>
      </c>
      <c r="R21" s="333">
        <v>11517</v>
      </c>
      <c r="S21" s="335">
        <v>9</v>
      </c>
    </row>
    <row r="22" spans="1:19" ht="9.75" customHeight="1" x14ac:dyDescent="0.2">
      <c r="A22" s="331">
        <v>10</v>
      </c>
      <c r="B22" s="332" t="s">
        <v>157</v>
      </c>
      <c r="C22" s="333">
        <v>16577</v>
      </c>
      <c r="D22" s="333">
        <v>785103</v>
      </c>
      <c r="E22" s="333">
        <v>77</v>
      </c>
      <c r="F22" s="333">
        <v>474</v>
      </c>
      <c r="G22" s="333">
        <v>814</v>
      </c>
      <c r="H22" s="333">
        <v>17553</v>
      </c>
      <c r="I22" s="333">
        <v>653</v>
      </c>
      <c r="J22" s="333">
        <v>15078</v>
      </c>
      <c r="K22" s="333">
        <v>15905</v>
      </c>
      <c r="L22" s="333">
        <v>737761</v>
      </c>
      <c r="M22" s="333">
        <v>65</v>
      </c>
      <c r="N22" s="333">
        <v>388</v>
      </c>
      <c r="O22" s="333">
        <v>1630</v>
      </c>
      <c r="P22" s="333">
        <v>7888</v>
      </c>
      <c r="Q22" s="333">
        <v>946</v>
      </c>
      <c r="R22" s="333">
        <v>7533</v>
      </c>
      <c r="S22" s="335">
        <v>10</v>
      </c>
    </row>
    <row r="23" spans="1:19" ht="9.75" customHeight="1" x14ac:dyDescent="0.2">
      <c r="A23" s="331">
        <v>11</v>
      </c>
      <c r="B23" s="332" t="s">
        <v>158</v>
      </c>
      <c r="C23" s="333">
        <v>20789</v>
      </c>
      <c r="D23" s="333">
        <v>1134180</v>
      </c>
      <c r="E23" s="333">
        <v>79</v>
      </c>
      <c r="F23" s="333">
        <v>537</v>
      </c>
      <c r="G23" s="333">
        <v>1280</v>
      </c>
      <c r="H23" s="333">
        <v>33091</v>
      </c>
      <c r="I23" s="333">
        <v>1084</v>
      </c>
      <c r="J23" s="333">
        <v>29573</v>
      </c>
      <c r="K23" s="333">
        <v>19726</v>
      </c>
      <c r="L23" s="333">
        <v>1050328</v>
      </c>
      <c r="M23" s="333">
        <v>75</v>
      </c>
      <c r="N23" s="333">
        <v>404</v>
      </c>
      <c r="O23" s="333">
        <v>2500</v>
      </c>
      <c r="P23" s="333">
        <v>13985</v>
      </c>
      <c r="Q23" s="333">
        <v>984</v>
      </c>
      <c r="R23" s="333">
        <v>8794</v>
      </c>
      <c r="S23" s="335">
        <v>11</v>
      </c>
    </row>
    <row r="24" spans="1:19" ht="9.75" customHeight="1" x14ac:dyDescent="0.2">
      <c r="A24" s="331">
        <v>12</v>
      </c>
      <c r="B24" s="332" t="s">
        <v>161</v>
      </c>
      <c r="C24" s="333">
        <v>11625</v>
      </c>
      <c r="D24" s="333">
        <v>745992</v>
      </c>
      <c r="E24" s="333">
        <v>71</v>
      </c>
      <c r="F24" s="333">
        <v>633</v>
      </c>
      <c r="G24" s="333">
        <v>768</v>
      </c>
      <c r="H24" s="333">
        <v>23753</v>
      </c>
      <c r="I24" s="333">
        <v>901</v>
      </c>
      <c r="J24" s="333">
        <v>30706</v>
      </c>
      <c r="K24" s="333">
        <v>10826</v>
      </c>
      <c r="L24" s="333">
        <v>675251</v>
      </c>
      <c r="M24" s="333">
        <v>59</v>
      </c>
      <c r="N24" s="333">
        <v>245</v>
      </c>
      <c r="O24" s="333">
        <v>1692</v>
      </c>
      <c r="P24" s="333">
        <v>10345</v>
      </c>
      <c r="Q24" s="333">
        <v>554</v>
      </c>
      <c r="R24" s="333">
        <v>6470</v>
      </c>
      <c r="S24" s="335">
        <v>12</v>
      </c>
    </row>
    <row r="25" spans="1:19" ht="9.75" customHeight="1" x14ac:dyDescent="0.2">
      <c r="A25" s="331">
        <v>13</v>
      </c>
      <c r="B25" s="332" t="s">
        <v>162</v>
      </c>
      <c r="C25" s="333">
        <v>4097</v>
      </c>
      <c r="D25" s="333">
        <v>304746</v>
      </c>
      <c r="E25" s="333">
        <v>24</v>
      </c>
      <c r="F25" s="333">
        <v>191</v>
      </c>
      <c r="G25" s="333">
        <v>496</v>
      </c>
      <c r="H25" s="333">
        <v>22655</v>
      </c>
      <c r="I25" s="333">
        <v>567</v>
      </c>
      <c r="J25" s="333">
        <v>26402</v>
      </c>
      <c r="K25" s="333">
        <v>3467</v>
      </c>
      <c r="L25" s="333">
        <v>243490</v>
      </c>
      <c r="M25" s="333">
        <v>46</v>
      </c>
      <c r="N25" s="333">
        <v>277</v>
      </c>
      <c r="O25" s="333">
        <v>827</v>
      </c>
      <c r="P25" s="333">
        <v>8242</v>
      </c>
      <c r="Q25" s="333">
        <v>319</v>
      </c>
      <c r="R25" s="333">
        <v>4318</v>
      </c>
      <c r="S25" s="335">
        <v>13</v>
      </c>
    </row>
    <row r="26" spans="1:19" s="104" customFormat="1" ht="9.75" customHeight="1" x14ac:dyDescent="0.2">
      <c r="A26" s="331">
        <v>14</v>
      </c>
      <c r="B26" s="332" t="s">
        <v>163</v>
      </c>
      <c r="C26" s="333">
        <v>2377</v>
      </c>
      <c r="D26" s="333">
        <v>201348</v>
      </c>
      <c r="E26" s="333">
        <v>13</v>
      </c>
      <c r="F26" s="333">
        <v>65</v>
      </c>
      <c r="G26" s="333">
        <v>349</v>
      </c>
      <c r="H26" s="333">
        <v>18195</v>
      </c>
      <c r="I26" s="333">
        <v>519</v>
      </c>
      <c r="J26" s="333">
        <v>29906</v>
      </c>
      <c r="K26" s="333">
        <v>1846</v>
      </c>
      <c r="L26" s="333">
        <v>145662</v>
      </c>
      <c r="M26" s="333">
        <v>28</v>
      </c>
      <c r="N26" s="333">
        <v>217</v>
      </c>
      <c r="O26" s="333">
        <v>533</v>
      </c>
      <c r="P26" s="333">
        <v>5912</v>
      </c>
      <c r="Q26" s="333">
        <v>165</v>
      </c>
      <c r="R26" s="333">
        <v>2111</v>
      </c>
      <c r="S26" s="335">
        <v>14</v>
      </c>
    </row>
    <row r="27" spans="1:19" ht="9.75" customHeight="1" x14ac:dyDescent="0.2">
      <c r="A27" s="331">
        <v>15</v>
      </c>
      <c r="B27" s="332" t="s">
        <v>159</v>
      </c>
      <c r="C27" s="333">
        <v>1452</v>
      </c>
      <c r="D27" s="333">
        <v>137296</v>
      </c>
      <c r="E27" s="389">
        <v>10</v>
      </c>
      <c r="F27" s="389">
        <v>252</v>
      </c>
      <c r="G27" s="333">
        <v>255</v>
      </c>
      <c r="H27" s="333">
        <v>16167</v>
      </c>
      <c r="I27" s="333">
        <v>370</v>
      </c>
      <c r="J27" s="333">
        <v>26084</v>
      </c>
      <c r="K27" s="333">
        <v>1039</v>
      </c>
      <c r="L27" s="333">
        <v>89644</v>
      </c>
      <c r="M27" s="389">
        <v>16</v>
      </c>
      <c r="N27" s="389">
        <v>207</v>
      </c>
      <c r="O27" s="333">
        <v>306</v>
      </c>
      <c r="P27" s="333">
        <v>3761</v>
      </c>
      <c r="Q27" s="333">
        <v>123</v>
      </c>
      <c r="R27" s="333">
        <v>1726</v>
      </c>
      <c r="S27" s="335">
        <v>15</v>
      </c>
    </row>
    <row r="28" spans="1:19" ht="9.75" customHeight="1" x14ac:dyDescent="0.2">
      <c r="A28" s="331">
        <v>16</v>
      </c>
      <c r="B28" s="332" t="s">
        <v>160</v>
      </c>
      <c r="C28" s="333">
        <v>2165</v>
      </c>
      <c r="D28" s="333">
        <v>241068</v>
      </c>
      <c r="E28" s="333">
        <v>28</v>
      </c>
      <c r="F28" s="333">
        <v>1087</v>
      </c>
      <c r="G28" s="333">
        <v>445</v>
      </c>
      <c r="H28" s="333">
        <v>31743</v>
      </c>
      <c r="I28" s="333">
        <v>763</v>
      </c>
      <c r="J28" s="333">
        <v>63393</v>
      </c>
      <c r="K28" s="333">
        <v>1358</v>
      </c>
      <c r="L28" s="333">
        <v>134636</v>
      </c>
      <c r="M28" s="333">
        <v>33</v>
      </c>
      <c r="N28" s="333">
        <v>182</v>
      </c>
      <c r="O28" s="333">
        <v>572</v>
      </c>
      <c r="P28" s="333">
        <v>7583</v>
      </c>
      <c r="Q28" s="333">
        <v>198</v>
      </c>
      <c r="R28" s="333">
        <v>3685</v>
      </c>
      <c r="S28" s="335">
        <v>16</v>
      </c>
    </row>
    <row r="29" spans="1:19" ht="9.75" customHeight="1" x14ac:dyDescent="0.2">
      <c r="A29" s="331">
        <v>17</v>
      </c>
      <c r="B29" s="332" t="s">
        <v>127</v>
      </c>
      <c r="C29" s="333">
        <v>2842</v>
      </c>
      <c r="D29" s="333">
        <v>474892</v>
      </c>
      <c r="E29" s="333">
        <v>34</v>
      </c>
      <c r="F29" s="333">
        <v>1540</v>
      </c>
      <c r="G29" s="333">
        <v>741</v>
      </c>
      <c r="H29" s="333">
        <v>86208</v>
      </c>
      <c r="I29" s="333">
        <v>1532</v>
      </c>
      <c r="J29" s="333">
        <v>228020</v>
      </c>
      <c r="K29" s="333">
        <v>1103</v>
      </c>
      <c r="L29" s="333">
        <v>139932</v>
      </c>
      <c r="M29" s="333">
        <v>61</v>
      </c>
      <c r="N29" s="333">
        <v>1105</v>
      </c>
      <c r="O29" s="333">
        <v>883</v>
      </c>
      <c r="P29" s="333">
        <v>13678</v>
      </c>
      <c r="Q29" s="333">
        <v>378</v>
      </c>
      <c r="R29" s="333">
        <v>7039</v>
      </c>
      <c r="S29" s="335">
        <v>17</v>
      </c>
    </row>
    <row r="30" spans="1:19" ht="9.75" customHeight="1" x14ac:dyDescent="0.2">
      <c r="A30" s="331">
        <v>18</v>
      </c>
      <c r="B30" s="332" t="s">
        <v>128</v>
      </c>
      <c r="C30" s="333">
        <v>705</v>
      </c>
      <c r="D30" s="333">
        <v>227512</v>
      </c>
      <c r="E30" s="333">
        <v>9</v>
      </c>
      <c r="F30" s="333">
        <v>968</v>
      </c>
      <c r="G30" s="333">
        <v>290</v>
      </c>
      <c r="H30" s="333">
        <v>67110</v>
      </c>
      <c r="I30" s="333">
        <v>423</v>
      </c>
      <c r="J30" s="333">
        <v>123425</v>
      </c>
      <c r="K30" s="333">
        <v>155</v>
      </c>
      <c r="L30" s="333">
        <v>26449</v>
      </c>
      <c r="M30" s="118" t="s">
        <v>500</v>
      </c>
      <c r="N30" s="118" t="s">
        <v>500</v>
      </c>
      <c r="O30" s="333">
        <v>296</v>
      </c>
      <c r="P30" s="333">
        <v>7313</v>
      </c>
      <c r="Q30" s="333">
        <v>100</v>
      </c>
      <c r="R30" s="333">
        <v>2439</v>
      </c>
      <c r="S30" s="335">
        <v>18</v>
      </c>
    </row>
    <row r="31" spans="1:19" ht="9.75" customHeight="1" x14ac:dyDescent="0.2">
      <c r="A31" s="331">
        <v>19</v>
      </c>
      <c r="B31" s="332" t="s">
        <v>129</v>
      </c>
      <c r="C31" s="333">
        <v>86</v>
      </c>
      <c r="D31" s="333">
        <v>56462</v>
      </c>
      <c r="E31" s="118" t="s">
        <v>500</v>
      </c>
      <c r="F31" s="118" t="s">
        <v>500</v>
      </c>
      <c r="G31" s="333">
        <v>54</v>
      </c>
      <c r="H31" s="333">
        <v>27429</v>
      </c>
      <c r="I31" s="333">
        <v>35</v>
      </c>
      <c r="J31" s="333">
        <v>19043</v>
      </c>
      <c r="K31" s="333">
        <v>30</v>
      </c>
      <c r="L31" s="333">
        <v>7841</v>
      </c>
      <c r="M31" s="333">
        <v>5</v>
      </c>
      <c r="N31" s="333">
        <v>16</v>
      </c>
      <c r="O31" s="333">
        <v>33</v>
      </c>
      <c r="P31" s="333">
        <v>1661</v>
      </c>
      <c r="Q31" s="389">
        <v>15</v>
      </c>
      <c r="R31" s="389">
        <v>710</v>
      </c>
      <c r="S31" s="335">
        <v>19</v>
      </c>
    </row>
    <row r="32" spans="1:19" ht="9.75" customHeight="1" x14ac:dyDescent="0.2">
      <c r="A32" s="331">
        <v>20</v>
      </c>
      <c r="B32" s="332" t="s">
        <v>130</v>
      </c>
      <c r="C32" s="333">
        <v>21</v>
      </c>
      <c r="D32" s="333">
        <v>39161</v>
      </c>
      <c r="E32" s="118" t="s">
        <v>500</v>
      </c>
      <c r="F32" s="118" t="s">
        <v>500</v>
      </c>
      <c r="G32" s="333">
        <v>13</v>
      </c>
      <c r="H32" s="333">
        <v>22515</v>
      </c>
      <c r="I32" s="333">
        <v>8</v>
      </c>
      <c r="J32" s="333">
        <v>11917</v>
      </c>
      <c r="K32" s="333">
        <v>11</v>
      </c>
      <c r="L32" s="333">
        <v>1334</v>
      </c>
      <c r="M32" s="118" t="s">
        <v>500</v>
      </c>
      <c r="N32" s="118" t="s">
        <v>500</v>
      </c>
      <c r="O32" s="333">
        <v>13</v>
      </c>
      <c r="P32" s="333">
        <v>278</v>
      </c>
      <c r="Q32" s="389">
        <v>6</v>
      </c>
      <c r="R32" s="389">
        <v>70</v>
      </c>
      <c r="S32" s="335">
        <v>20</v>
      </c>
    </row>
    <row r="33" spans="1:19" s="113" customFormat="1" ht="9.75" customHeight="1" x14ac:dyDescent="0.2">
      <c r="A33" s="337">
        <v>21</v>
      </c>
      <c r="B33" s="338" t="s">
        <v>91</v>
      </c>
      <c r="C33" s="339">
        <v>645660</v>
      </c>
      <c r="D33" s="339">
        <v>15493037</v>
      </c>
      <c r="E33" s="339">
        <v>2340</v>
      </c>
      <c r="F33" s="339">
        <v>11653</v>
      </c>
      <c r="G33" s="339">
        <v>29126</v>
      </c>
      <c r="H33" s="339">
        <v>577810</v>
      </c>
      <c r="I33" s="339">
        <v>16148</v>
      </c>
      <c r="J33" s="339">
        <v>691948</v>
      </c>
      <c r="K33" s="339">
        <v>469904</v>
      </c>
      <c r="L33" s="339">
        <v>11806204</v>
      </c>
      <c r="M33" s="339">
        <v>11880</v>
      </c>
      <c r="N33" s="339">
        <v>25257</v>
      </c>
      <c r="O33" s="339">
        <v>49267</v>
      </c>
      <c r="P33" s="339">
        <v>190653</v>
      </c>
      <c r="Q33" s="339">
        <v>186758</v>
      </c>
      <c r="R33" s="339">
        <v>2229878</v>
      </c>
      <c r="S33" s="341">
        <v>21</v>
      </c>
    </row>
    <row r="34" spans="1:19" ht="9.75" customHeight="1" x14ac:dyDescent="0.2">
      <c r="A34" s="331">
        <v>22</v>
      </c>
      <c r="B34" s="342" t="s">
        <v>131</v>
      </c>
      <c r="C34" s="333">
        <v>4141</v>
      </c>
      <c r="D34" s="333">
        <v>-15809</v>
      </c>
      <c r="E34" s="333">
        <v>16</v>
      </c>
      <c r="F34" s="333">
        <v>94</v>
      </c>
      <c r="G34" s="333">
        <v>62</v>
      </c>
      <c r="H34" s="333">
        <v>283</v>
      </c>
      <c r="I34" s="333">
        <v>66</v>
      </c>
      <c r="J34" s="333">
        <v>160</v>
      </c>
      <c r="K34" s="333">
        <v>292</v>
      </c>
      <c r="L34" s="333">
        <v>2870</v>
      </c>
      <c r="M34" s="333">
        <v>55</v>
      </c>
      <c r="N34" s="333">
        <v>141</v>
      </c>
      <c r="O34" s="333">
        <v>155</v>
      </c>
      <c r="P34" s="333">
        <v>379</v>
      </c>
      <c r="Q34" s="333">
        <v>186</v>
      </c>
      <c r="R34" s="333">
        <v>1017</v>
      </c>
      <c r="S34" s="335">
        <v>22</v>
      </c>
    </row>
    <row r="35" spans="1:19" ht="12" customHeight="1" x14ac:dyDescent="0.2">
      <c r="A35" s="343"/>
      <c r="B35" s="675" t="s">
        <v>230</v>
      </c>
      <c r="C35" s="675"/>
      <c r="D35" s="675"/>
      <c r="E35" s="675"/>
      <c r="F35" s="675"/>
      <c r="G35" s="675"/>
      <c r="H35" s="675"/>
      <c r="I35" s="675" t="s">
        <v>230</v>
      </c>
      <c r="J35" s="675"/>
      <c r="K35" s="675"/>
      <c r="L35" s="675"/>
      <c r="M35" s="675"/>
      <c r="N35" s="675"/>
      <c r="O35" s="675"/>
      <c r="P35" s="675"/>
      <c r="Q35" s="675"/>
      <c r="R35" s="675"/>
      <c r="S35" s="343"/>
    </row>
    <row r="36" spans="1:19" ht="9.75" customHeight="1" x14ac:dyDescent="0.2">
      <c r="A36" s="331">
        <v>23</v>
      </c>
      <c r="B36" s="332" t="s">
        <v>165</v>
      </c>
      <c r="C36" s="333">
        <v>29897</v>
      </c>
      <c r="D36" s="333">
        <v>65128</v>
      </c>
      <c r="E36" s="333">
        <v>27</v>
      </c>
      <c r="F36" s="333">
        <v>32</v>
      </c>
      <c r="G36" s="333">
        <v>1043</v>
      </c>
      <c r="H36" s="333">
        <v>2000</v>
      </c>
      <c r="I36" s="333">
        <v>559</v>
      </c>
      <c r="J36" s="333">
        <v>1016</v>
      </c>
      <c r="K36" s="333">
        <v>27620</v>
      </c>
      <c r="L36" s="333">
        <v>59581</v>
      </c>
      <c r="M36" s="333">
        <v>205</v>
      </c>
      <c r="N36" s="333">
        <v>227</v>
      </c>
      <c r="O36" s="333">
        <v>321</v>
      </c>
      <c r="P36" s="333">
        <v>521</v>
      </c>
      <c r="Q36" s="333">
        <v>888</v>
      </c>
      <c r="R36" s="334">
        <v>2694</v>
      </c>
      <c r="S36" s="345">
        <v>23</v>
      </c>
    </row>
    <row r="37" spans="1:19" ht="9.75" customHeight="1" x14ac:dyDescent="0.2">
      <c r="A37" s="331">
        <v>24</v>
      </c>
      <c r="B37" s="332" t="s">
        <v>164</v>
      </c>
      <c r="C37" s="333">
        <v>22247</v>
      </c>
      <c r="D37" s="333">
        <v>170110</v>
      </c>
      <c r="E37" s="333">
        <v>25</v>
      </c>
      <c r="F37" s="333">
        <v>107</v>
      </c>
      <c r="G37" s="333">
        <v>1422</v>
      </c>
      <c r="H37" s="333">
        <v>7297</v>
      </c>
      <c r="I37" s="333">
        <v>515</v>
      </c>
      <c r="J37" s="333">
        <v>2553</v>
      </c>
      <c r="K37" s="333">
        <v>18532</v>
      </c>
      <c r="L37" s="333">
        <v>136945</v>
      </c>
      <c r="M37" s="333">
        <v>217</v>
      </c>
      <c r="N37" s="333">
        <v>374</v>
      </c>
      <c r="O37" s="333">
        <v>635</v>
      </c>
      <c r="P37" s="333">
        <v>1512</v>
      </c>
      <c r="Q37" s="333">
        <v>3199</v>
      </c>
      <c r="R37" s="334">
        <v>22255</v>
      </c>
      <c r="S37" s="345">
        <v>24</v>
      </c>
    </row>
    <row r="38" spans="1:19" ht="9.75" customHeight="1" x14ac:dyDescent="0.2">
      <c r="A38" s="331">
        <v>25</v>
      </c>
      <c r="B38" s="332" t="s">
        <v>153</v>
      </c>
      <c r="C38" s="333">
        <v>57214</v>
      </c>
      <c r="D38" s="333">
        <v>752108</v>
      </c>
      <c r="E38" s="333">
        <v>231</v>
      </c>
      <c r="F38" s="333">
        <v>223</v>
      </c>
      <c r="G38" s="333">
        <v>1919</v>
      </c>
      <c r="H38" s="333">
        <v>13446</v>
      </c>
      <c r="I38" s="333">
        <v>634</v>
      </c>
      <c r="J38" s="333">
        <v>4371</v>
      </c>
      <c r="K38" s="333">
        <v>25143</v>
      </c>
      <c r="L38" s="333">
        <v>300884</v>
      </c>
      <c r="M38" s="333">
        <v>1279</v>
      </c>
      <c r="N38" s="333">
        <v>1204</v>
      </c>
      <c r="O38" s="333">
        <v>2916</v>
      </c>
      <c r="P38" s="333">
        <v>4257</v>
      </c>
      <c r="Q38" s="333">
        <v>32962</v>
      </c>
      <c r="R38" s="334">
        <v>429176</v>
      </c>
      <c r="S38" s="345">
        <v>25</v>
      </c>
    </row>
    <row r="39" spans="1:19" ht="9.75" customHeight="1" x14ac:dyDescent="0.2">
      <c r="A39" s="331">
        <v>26</v>
      </c>
      <c r="B39" s="332" t="s">
        <v>124</v>
      </c>
      <c r="C39" s="333">
        <v>76360</v>
      </c>
      <c r="D39" s="333">
        <v>1311192</v>
      </c>
      <c r="E39" s="333">
        <v>216</v>
      </c>
      <c r="F39" s="333">
        <v>275</v>
      </c>
      <c r="G39" s="333">
        <v>1656</v>
      </c>
      <c r="H39" s="333">
        <v>15022</v>
      </c>
      <c r="I39" s="333">
        <v>600</v>
      </c>
      <c r="J39" s="333">
        <v>4554</v>
      </c>
      <c r="K39" s="333">
        <v>35954</v>
      </c>
      <c r="L39" s="333">
        <v>599170</v>
      </c>
      <c r="M39" s="333">
        <v>2581</v>
      </c>
      <c r="N39" s="333">
        <v>3052</v>
      </c>
      <c r="O39" s="333">
        <v>4741</v>
      </c>
      <c r="P39" s="333">
        <v>8877</v>
      </c>
      <c r="Q39" s="333">
        <v>43098</v>
      </c>
      <c r="R39" s="334">
        <v>681679</v>
      </c>
      <c r="S39" s="335">
        <v>26</v>
      </c>
    </row>
    <row r="40" spans="1:19" ht="9.75" customHeight="1" x14ac:dyDescent="0.2">
      <c r="A40" s="331">
        <v>27</v>
      </c>
      <c r="B40" s="332" t="s">
        <v>125</v>
      </c>
      <c r="C40" s="333">
        <v>39981</v>
      </c>
      <c r="D40" s="333">
        <v>891248</v>
      </c>
      <c r="E40" s="333">
        <v>95</v>
      </c>
      <c r="F40" s="333">
        <v>258</v>
      </c>
      <c r="G40" s="333">
        <v>1260</v>
      </c>
      <c r="H40" s="333">
        <v>13591</v>
      </c>
      <c r="I40" s="333">
        <v>556</v>
      </c>
      <c r="J40" s="333">
        <v>5453</v>
      </c>
      <c r="K40" s="333">
        <v>34590</v>
      </c>
      <c r="L40" s="333">
        <v>745751</v>
      </c>
      <c r="M40" s="333">
        <v>893</v>
      </c>
      <c r="N40" s="333">
        <v>2257</v>
      </c>
      <c r="O40" s="333">
        <v>2195</v>
      </c>
      <c r="P40" s="333">
        <v>7271</v>
      </c>
      <c r="Q40" s="333">
        <v>8152</v>
      </c>
      <c r="R40" s="333">
        <v>117881</v>
      </c>
      <c r="S40" s="335">
        <v>27</v>
      </c>
    </row>
    <row r="41" spans="1:19" ht="9.75" customHeight="1" x14ac:dyDescent="0.2">
      <c r="A41" s="331">
        <v>28</v>
      </c>
      <c r="B41" s="332" t="s">
        <v>126</v>
      </c>
      <c r="C41" s="333">
        <v>27343</v>
      </c>
      <c r="D41" s="333">
        <v>749270</v>
      </c>
      <c r="E41" s="333">
        <v>71</v>
      </c>
      <c r="F41" s="333">
        <v>207</v>
      </c>
      <c r="G41" s="333">
        <v>1003</v>
      </c>
      <c r="H41" s="333">
        <v>13226</v>
      </c>
      <c r="I41" s="333">
        <v>530</v>
      </c>
      <c r="J41" s="333">
        <v>6225</v>
      </c>
      <c r="K41" s="333">
        <v>26028</v>
      </c>
      <c r="L41" s="333">
        <v>691286</v>
      </c>
      <c r="M41" s="333">
        <v>268</v>
      </c>
      <c r="N41" s="333">
        <v>1173</v>
      </c>
      <c r="O41" s="333">
        <v>1459</v>
      </c>
      <c r="P41" s="333">
        <v>5791</v>
      </c>
      <c r="Q41" s="333">
        <v>3288</v>
      </c>
      <c r="R41" s="333">
        <v>32440</v>
      </c>
      <c r="S41" s="335">
        <v>28</v>
      </c>
    </row>
    <row r="42" spans="1:19" ht="9.75" customHeight="1" x14ac:dyDescent="0.2">
      <c r="A42" s="331">
        <v>29</v>
      </c>
      <c r="B42" s="332" t="s">
        <v>154</v>
      </c>
      <c r="C42" s="333">
        <v>22011</v>
      </c>
      <c r="D42" s="333">
        <v>713335</v>
      </c>
      <c r="E42" s="333">
        <v>54</v>
      </c>
      <c r="F42" s="333">
        <v>161</v>
      </c>
      <c r="G42" s="333">
        <v>736</v>
      </c>
      <c r="H42" s="333">
        <v>11128</v>
      </c>
      <c r="I42" s="333">
        <v>431</v>
      </c>
      <c r="J42" s="333">
        <v>5838</v>
      </c>
      <c r="K42" s="333">
        <v>21356</v>
      </c>
      <c r="L42" s="333">
        <v>676973</v>
      </c>
      <c r="M42" s="333">
        <v>130</v>
      </c>
      <c r="N42" s="333">
        <v>537</v>
      </c>
      <c r="O42" s="333">
        <v>1075</v>
      </c>
      <c r="P42" s="333">
        <v>4477</v>
      </c>
      <c r="Q42" s="333">
        <v>1900</v>
      </c>
      <c r="R42" s="333">
        <v>15198</v>
      </c>
      <c r="S42" s="335">
        <v>29</v>
      </c>
    </row>
    <row r="43" spans="1:19" ht="9.75" customHeight="1" x14ac:dyDescent="0.2">
      <c r="A43" s="331">
        <v>30</v>
      </c>
      <c r="B43" s="332" t="s">
        <v>155</v>
      </c>
      <c r="C43" s="333">
        <v>17128</v>
      </c>
      <c r="D43" s="333">
        <v>639747</v>
      </c>
      <c r="E43" s="333">
        <v>68</v>
      </c>
      <c r="F43" s="333">
        <v>293</v>
      </c>
      <c r="G43" s="333">
        <v>610</v>
      </c>
      <c r="H43" s="333">
        <v>10185</v>
      </c>
      <c r="I43" s="333">
        <v>383</v>
      </c>
      <c r="J43" s="333">
        <v>5810</v>
      </c>
      <c r="K43" s="333">
        <v>16681</v>
      </c>
      <c r="L43" s="333">
        <v>611410</v>
      </c>
      <c r="M43" s="333">
        <v>55</v>
      </c>
      <c r="N43" s="333">
        <v>285</v>
      </c>
      <c r="O43" s="333">
        <v>903</v>
      </c>
      <c r="P43" s="333">
        <v>3520</v>
      </c>
      <c r="Q43" s="333">
        <v>1303</v>
      </c>
      <c r="R43" s="333">
        <v>9201</v>
      </c>
      <c r="S43" s="335">
        <v>30</v>
      </c>
    </row>
    <row r="44" spans="1:19" ht="9.75" customHeight="1" x14ac:dyDescent="0.2">
      <c r="A44" s="331">
        <v>31</v>
      </c>
      <c r="B44" s="332" t="s">
        <v>156</v>
      </c>
      <c r="C44" s="333">
        <v>11251</v>
      </c>
      <c r="D44" s="333">
        <v>476245</v>
      </c>
      <c r="E44" s="333">
        <v>24</v>
      </c>
      <c r="F44" s="333">
        <v>67</v>
      </c>
      <c r="G44" s="333">
        <v>414</v>
      </c>
      <c r="H44" s="333">
        <v>8295</v>
      </c>
      <c r="I44" s="333">
        <v>370</v>
      </c>
      <c r="J44" s="333">
        <v>6934</v>
      </c>
      <c r="K44" s="333">
        <v>10901</v>
      </c>
      <c r="L44" s="333">
        <v>453658</v>
      </c>
      <c r="M44" s="333">
        <v>19</v>
      </c>
      <c r="N44" s="333">
        <v>137</v>
      </c>
      <c r="O44" s="333">
        <v>695</v>
      </c>
      <c r="P44" s="333">
        <v>2772</v>
      </c>
      <c r="Q44" s="333">
        <v>818</v>
      </c>
      <c r="R44" s="333">
        <v>5062</v>
      </c>
      <c r="S44" s="335">
        <v>31</v>
      </c>
    </row>
    <row r="45" spans="1:19" ht="9.75" customHeight="1" x14ac:dyDescent="0.2">
      <c r="A45" s="331">
        <v>32</v>
      </c>
      <c r="B45" s="332" t="s">
        <v>157</v>
      </c>
      <c r="C45" s="333">
        <v>7321</v>
      </c>
      <c r="D45" s="333">
        <v>346712</v>
      </c>
      <c r="E45" s="333">
        <v>28</v>
      </c>
      <c r="F45" s="333">
        <v>148</v>
      </c>
      <c r="G45" s="333">
        <v>320</v>
      </c>
      <c r="H45" s="333">
        <v>6820</v>
      </c>
      <c r="I45" s="333">
        <v>300</v>
      </c>
      <c r="J45" s="333">
        <v>6718</v>
      </c>
      <c r="K45" s="333">
        <v>7053</v>
      </c>
      <c r="L45" s="333">
        <v>327651</v>
      </c>
      <c r="M45" s="333">
        <v>24</v>
      </c>
      <c r="N45" s="333">
        <v>167</v>
      </c>
      <c r="O45" s="333">
        <v>570</v>
      </c>
      <c r="P45" s="333">
        <v>2659</v>
      </c>
      <c r="Q45" s="333">
        <v>468</v>
      </c>
      <c r="R45" s="333">
        <v>3161</v>
      </c>
      <c r="S45" s="335">
        <v>32</v>
      </c>
    </row>
    <row r="46" spans="1:19" ht="9.75" customHeight="1" x14ac:dyDescent="0.2">
      <c r="A46" s="331">
        <v>33</v>
      </c>
      <c r="B46" s="332" t="s">
        <v>158</v>
      </c>
      <c r="C46" s="333">
        <v>8539</v>
      </c>
      <c r="D46" s="333">
        <v>465032</v>
      </c>
      <c r="E46" s="333">
        <v>22</v>
      </c>
      <c r="F46" s="333">
        <v>171</v>
      </c>
      <c r="G46" s="333">
        <v>495</v>
      </c>
      <c r="H46" s="333">
        <v>12510</v>
      </c>
      <c r="I46" s="333">
        <v>494</v>
      </c>
      <c r="J46" s="333">
        <v>13581</v>
      </c>
      <c r="K46" s="333">
        <v>8099</v>
      </c>
      <c r="L46" s="333">
        <v>432331</v>
      </c>
      <c r="M46" s="333">
        <v>19</v>
      </c>
      <c r="N46" s="333">
        <v>101</v>
      </c>
      <c r="O46" s="333">
        <v>816</v>
      </c>
      <c r="P46" s="333">
        <v>3925</v>
      </c>
      <c r="Q46" s="333">
        <v>428</v>
      </c>
      <c r="R46" s="333">
        <v>3294</v>
      </c>
      <c r="S46" s="335">
        <v>33</v>
      </c>
    </row>
    <row r="47" spans="1:19" ht="9.75" customHeight="1" x14ac:dyDescent="0.2">
      <c r="A47" s="331">
        <v>34</v>
      </c>
      <c r="B47" s="332" t="s">
        <v>161</v>
      </c>
      <c r="C47" s="333">
        <v>4542</v>
      </c>
      <c r="D47" s="333">
        <v>291559</v>
      </c>
      <c r="E47" s="333">
        <v>16</v>
      </c>
      <c r="F47" s="333">
        <v>189</v>
      </c>
      <c r="G47" s="333">
        <v>294</v>
      </c>
      <c r="H47" s="333">
        <v>9625</v>
      </c>
      <c r="I47" s="333">
        <v>381</v>
      </c>
      <c r="J47" s="333">
        <v>12522</v>
      </c>
      <c r="K47" s="333">
        <v>4229</v>
      </c>
      <c r="L47" s="333">
        <v>264060</v>
      </c>
      <c r="M47" s="333">
        <v>21</v>
      </c>
      <c r="N47" s="333">
        <v>183</v>
      </c>
      <c r="O47" s="333">
        <v>556</v>
      </c>
      <c r="P47" s="333">
        <v>3076</v>
      </c>
      <c r="Q47" s="333">
        <v>251</v>
      </c>
      <c r="R47" s="333">
        <v>2500</v>
      </c>
      <c r="S47" s="335">
        <v>34</v>
      </c>
    </row>
    <row r="48" spans="1:19" ht="9.75" customHeight="1" x14ac:dyDescent="0.2">
      <c r="A48" s="331">
        <v>35</v>
      </c>
      <c r="B48" s="332" t="s">
        <v>162</v>
      </c>
      <c r="C48" s="333">
        <v>1724</v>
      </c>
      <c r="D48" s="333">
        <v>128227</v>
      </c>
      <c r="E48" s="333">
        <v>7</v>
      </c>
      <c r="F48" s="333">
        <v>65</v>
      </c>
      <c r="G48" s="333">
        <v>173</v>
      </c>
      <c r="H48" s="333">
        <v>8227</v>
      </c>
      <c r="I48" s="333">
        <v>230</v>
      </c>
      <c r="J48" s="333">
        <v>10064</v>
      </c>
      <c r="K48" s="333">
        <v>1487</v>
      </c>
      <c r="L48" s="333">
        <v>105586</v>
      </c>
      <c r="M48" s="333">
        <v>16</v>
      </c>
      <c r="N48" s="333">
        <v>97</v>
      </c>
      <c r="O48" s="333">
        <v>287</v>
      </c>
      <c r="P48" s="333">
        <v>2792</v>
      </c>
      <c r="Q48" s="333">
        <v>125</v>
      </c>
      <c r="R48" s="333">
        <v>1755</v>
      </c>
      <c r="S48" s="335">
        <v>35</v>
      </c>
    </row>
    <row r="49" spans="1:19" s="104" customFormat="1" ht="9.75" customHeight="1" x14ac:dyDescent="0.2">
      <c r="A49" s="331">
        <v>36</v>
      </c>
      <c r="B49" s="332" t="s">
        <v>163</v>
      </c>
      <c r="C49" s="333">
        <v>1000</v>
      </c>
      <c r="D49" s="333">
        <v>84682</v>
      </c>
      <c r="E49" s="333">
        <v>5</v>
      </c>
      <c r="F49" s="333">
        <v>2</v>
      </c>
      <c r="G49" s="333">
        <v>137</v>
      </c>
      <c r="H49" s="333">
        <v>7582</v>
      </c>
      <c r="I49" s="333">
        <v>216</v>
      </c>
      <c r="J49" s="333">
        <v>11936</v>
      </c>
      <c r="K49" s="333">
        <v>784</v>
      </c>
      <c r="L49" s="333">
        <v>62928</v>
      </c>
      <c r="M49" s="333">
        <v>8</v>
      </c>
      <c r="N49" s="333">
        <v>49</v>
      </c>
      <c r="O49" s="333">
        <v>181</v>
      </c>
      <c r="P49" s="333">
        <v>1870</v>
      </c>
      <c r="Q49" s="333">
        <v>69</v>
      </c>
      <c r="R49" s="333">
        <v>729</v>
      </c>
      <c r="S49" s="335">
        <v>36</v>
      </c>
    </row>
    <row r="50" spans="1:19" ht="9.75" customHeight="1" x14ac:dyDescent="0.2">
      <c r="A50" s="331">
        <v>37</v>
      </c>
      <c r="B50" s="332" t="s">
        <v>159</v>
      </c>
      <c r="C50" s="333">
        <v>612</v>
      </c>
      <c r="D50" s="333">
        <v>57897</v>
      </c>
      <c r="E50" s="389">
        <v>5</v>
      </c>
      <c r="F50" s="389">
        <v>121</v>
      </c>
      <c r="G50" s="333">
        <v>92</v>
      </c>
      <c r="H50" s="333">
        <v>5864</v>
      </c>
      <c r="I50" s="333">
        <v>151</v>
      </c>
      <c r="J50" s="333">
        <v>10070</v>
      </c>
      <c r="K50" s="333">
        <v>461</v>
      </c>
      <c r="L50" s="333">
        <v>40322</v>
      </c>
      <c r="M50" s="389">
        <v>6</v>
      </c>
      <c r="N50" s="389">
        <v>96</v>
      </c>
      <c r="O50" s="333">
        <v>102</v>
      </c>
      <c r="P50" s="333">
        <v>998</v>
      </c>
      <c r="Q50" s="333">
        <v>43</v>
      </c>
      <c r="R50" s="333">
        <v>720</v>
      </c>
      <c r="S50" s="335">
        <v>37</v>
      </c>
    </row>
    <row r="51" spans="1:19" ht="9.75" customHeight="1" x14ac:dyDescent="0.2">
      <c r="A51" s="331">
        <v>38</v>
      </c>
      <c r="B51" s="332" t="s">
        <v>160</v>
      </c>
      <c r="C51" s="333">
        <v>877</v>
      </c>
      <c r="D51" s="333">
        <v>97359</v>
      </c>
      <c r="E51" s="333">
        <v>8</v>
      </c>
      <c r="F51" s="333">
        <v>429</v>
      </c>
      <c r="G51" s="333">
        <v>171</v>
      </c>
      <c r="H51" s="333">
        <v>12531</v>
      </c>
      <c r="I51" s="333">
        <v>295</v>
      </c>
      <c r="J51" s="333">
        <v>23474</v>
      </c>
      <c r="K51" s="333">
        <v>573</v>
      </c>
      <c r="L51" s="333">
        <v>58211</v>
      </c>
      <c r="M51" s="333">
        <v>7</v>
      </c>
      <c r="N51" s="333">
        <v>42</v>
      </c>
      <c r="O51" s="333">
        <v>212</v>
      </c>
      <c r="P51" s="333">
        <v>1927</v>
      </c>
      <c r="Q51" s="333">
        <v>74</v>
      </c>
      <c r="R51" s="333">
        <v>1143</v>
      </c>
      <c r="S51" s="335">
        <v>38</v>
      </c>
    </row>
    <row r="52" spans="1:19" ht="9.75" customHeight="1" x14ac:dyDescent="0.2">
      <c r="A52" s="331">
        <v>39</v>
      </c>
      <c r="B52" s="332" t="s">
        <v>127</v>
      </c>
      <c r="C52" s="333">
        <v>1107</v>
      </c>
      <c r="D52" s="333">
        <v>183305</v>
      </c>
      <c r="E52" s="333">
        <v>12</v>
      </c>
      <c r="F52" s="333">
        <v>525</v>
      </c>
      <c r="G52" s="333">
        <v>297</v>
      </c>
      <c r="H52" s="333">
        <v>34072</v>
      </c>
      <c r="I52" s="333">
        <v>564</v>
      </c>
      <c r="J52" s="333">
        <v>81197</v>
      </c>
      <c r="K52" s="333">
        <v>473</v>
      </c>
      <c r="L52" s="333">
        <v>61583</v>
      </c>
      <c r="M52" s="333">
        <v>20</v>
      </c>
      <c r="N52" s="333">
        <v>186</v>
      </c>
      <c r="O52" s="333">
        <v>317</v>
      </c>
      <c r="P52" s="333">
        <v>4200</v>
      </c>
      <c r="Q52" s="333">
        <v>141</v>
      </c>
      <c r="R52" s="333">
        <v>2676</v>
      </c>
      <c r="S52" s="335">
        <v>39</v>
      </c>
    </row>
    <row r="53" spans="1:19" ht="9.75" customHeight="1" x14ac:dyDescent="0.2">
      <c r="A53" s="331">
        <v>40</v>
      </c>
      <c r="B53" s="332" t="s">
        <v>128</v>
      </c>
      <c r="C53" s="333">
        <v>235</v>
      </c>
      <c r="D53" s="333">
        <v>74770</v>
      </c>
      <c r="E53" s="333">
        <v>3</v>
      </c>
      <c r="F53" s="333">
        <v>603</v>
      </c>
      <c r="G53" s="333">
        <v>107</v>
      </c>
      <c r="H53" s="333">
        <v>25532</v>
      </c>
      <c r="I53" s="333">
        <v>119</v>
      </c>
      <c r="J53" s="333">
        <v>33834</v>
      </c>
      <c r="K53" s="333">
        <v>63</v>
      </c>
      <c r="L53" s="333">
        <v>12018</v>
      </c>
      <c r="M53" s="118" t="s">
        <v>500</v>
      </c>
      <c r="N53" s="118" t="s">
        <v>500</v>
      </c>
      <c r="O53" s="333">
        <v>96</v>
      </c>
      <c r="P53" s="333">
        <v>1830</v>
      </c>
      <c r="Q53" s="333">
        <v>28</v>
      </c>
      <c r="R53" s="333">
        <v>727</v>
      </c>
      <c r="S53" s="335">
        <v>40</v>
      </c>
    </row>
    <row r="54" spans="1:19" ht="9.75" customHeight="1" x14ac:dyDescent="0.2">
      <c r="A54" s="331">
        <v>41</v>
      </c>
      <c r="B54" s="332" t="s">
        <v>129</v>
      </c>
      <c r="C54" s="333">
        <v>31</v>
      </c>
      <c r="D54" s="333">
        <v>19989</v>
      </c>
      <c r="E54" s="118" t="s">
        <v>500</v>
      </c>
      <c r="F54" s="118" t="s">
        <v>500</v>
      </c>
      <c r="G54" s="333">
        <v>25</v>
      </c>
      <c r="H54" s="333">
        <v>12890</v>
      </c>
      <c r="I54" s="389">
        <v>7</v>
      </c>
      <c r="J54" s="389">
        <v>2816</v>
      </c>
      <c r="K54" s="333">
        <v>14</v>
      </c>
      <c r="L54" s="333">
        <v>3643</v>
      </c>
      <c r="M54" s="389" t="s">
        <v>55</v>
      </c>
      <c r="N54" s="389" t="s">
        <v>55</v>
      </c>
      <c r="O54" s="389">
        <v>9</v>
      </c>
      <c r="P54" s="389">
        <v>650</v>
      </c>
      <c r="Q54" s="118" t="s">
        <v>500</v>
      </c>
      <c r="R54" s="118" t="s">
        <v>500</v>
      </c>
      <c r="S54" s="335">
        <v>41</v>
      </c>
    </row>
    <row r="55" spans="1:19" ht="9.75" customHeight="1" x14ac:dyDescent="0.2">
      <c r="A55" s="331">
        <v>42</v>
      </c>
      <c r="B55" s="332" t="s">
        <v>130</v>
      </c>
      <c r="C55" s="333">
        <v>10</v>
      </c>
      <c r="D55" s="333">
        <v>22750</v>
      </c>
      <c r="E55" s="118" t="s">
        <v>500</v>
      </c>
      <c r="F55" s="118" t="s">
        <v>500</v>
      </c>
      <c r="G55" s="333">
        <v>9</v>
      </c>
      <c r="H55" s="333">
        <v>18150</v>
      </c>
      <c r="I55" s="389" t="s">
        <v>55</v>
      </c>
      <c r="J55" s="389" t="s">
        <v>55</v>
      </c>
      <c r="K55" s="333">
        <v>6</v>
      </c>
      <c r="L55" s="333">
        <v>1055</v>
      </c>
      <c r="M55" s="118" t="s">
        <v>500</v>
      </c>
      <c r="N55" s="118" t="s">
        <v>500</v>
      </c>
      <c r="O55" s="389">
        <v>6</v>
      </c>
      <c r="P55" s="389">
        <v>256</v>
      </c>
      <c r="Q55" s="118" t="s">
        <v>500</v>
      </c>
      <c r="R55" s="118" t="s">
        <v>500</v>
      </c>
      <c r="S55" s="335">
        <v>42</v>
      </c>
    </row>
    <row r="56" spans="1:19" s="113" customFormat="1" ht="9.75" customHeight="1" x14ac:dyDescent="0.2">
      <c r="A56" s="337">
        <v>43</v>
      </c>
      <c r="B56" s="338" t="s">
        <v>91</v>
      </c>
      <c r="C56" s="339">
        <v>329430</v>
      </c>
      <c r="D56" s="339">
        <v>7540666</v>
      </c>
      <c r="E56" s="339">
        <v>920</v>
      </c>
      <c r="F56" s="339">
        <v>5500</v>
      </c>
      <c r="G56" s="339">
        <v>12183</v>
      </c>
      <c r="H56" s="339">
        <v>247991</v>
      </c>
      <c r="I56" s="339">
        <v>7335</v>
      </c>
      <c r="J56" s="339">
        <v>248968</v>
      </c>
      <c r="K56" s="339">
        <v>240047</v>
      </c>
      <c r="L56" s="339">
        <v>5645045</v>
      </c>
      <c r="M56" s="339">
        <v>5776</v>
      </c>
      <c r="N56" s="339">
        <v>12254</v>
      </c>
      <c r="O56" s="339">
        <v>18092</v>
      </c>
      <c r="P56" s="339">
        <v>63184</v>
      </c>
      <c r="Q56" s="339">
        <v>97243</v>
      </c>
      <c r="R56" s="339">
        <v>1332428</v>
      </c>
      <c r="S56" s="341">
        <v>43</v>
      </c>
    </row>
    <row r="57" spans="1:19" ht="9.75" customHeight="1" x14ac:dyDescent="0.2">
      <c r="A57" s="331">
        <v>44</v>
      </c>
      <c r="B57" s="342" t="s">
        <v>131</v>
      </c>
      <c r="C57" s="333">
        <v>1042</v>
      </c>
      <c r="D57" s="333">
        <v>-5514</v>
      </c>
      <c r="E57" s="333">
        <v>5</v>
      </c>
      <c r="F57" s="333">
        <v>1</v>
      </c>
      <c r="G57" s="333">
        <v>20</v>
      </c>
      <c r="H57" s="333">
        <v>160</v>
      </c>
      <c r="I57" s="333">
        <v>26</v>
      </c>
      <c r="J57" s="333">
        <v>38</v>
      </c>
      <c r="K57" s="333">
        <v>90</v>
      </c>
      <c r="L57" s="333">
        <v>898</v>
      </c>
      <c r="M57" s="333">
        <v>29</v>
      </c>
      <c r="N57" s="333">
        <v>69</v>
      </c>
      <c r="O57" s="333">
        <v>41</v>
      </c>
      <c r="P57" s="333">
        <v>132</v>
      </c>
      <c r="Q57" s="333">
        <v>66</v>
      </c>
      <c r="R57" s="333">
        <v>381</v>
      </c>
      <c r="S57" s="335">
        <v>44</v>
      </c>
    </row>
    <row r="58" spans="1:19" ht="12" customHeight="1" x14ac:dyDescent="0.2">
      <c r="A58" s="343"/>
      <c r="B58" s="675" t="s">
        <v>231</v>
      </c>
      <c r="C58" s="675"/>
      <c r="D58" s="675"/>
      <c r="E58" s="675"/>
      <c r="F58" s="675"/>
      <c r="G58" s="675"/>
      <c r="H58" s="675"/>
      <c r="I58" s="675" t="s">
        <v>231</v>
      </c>
      <c r="J58" s="675"/>
      <c r="K58" s="675"/>
      <c r="L58" s="675"/>
      <c r="M58" s="675"/>
      <c r="N58" s="675"/>
      <c r="O58" s="675"/>
      <c r="P58" s="675"/>
      <c r="Q58" s="675"/>
      <c r="R58" s="675"/>
      <c r="S58" s="343"/>
    </row>
    <row r="59" spans="1:19" ht="9.75" customHeight="1" x14ac:dyDescent="0.2">
      <c r="A59" s="331">
        <v>45</v>
      </c>
      <c r="B59" s="332" t="s">
        <v>165</v>
      </c>
      <c r="C59" s="333">
        <v>18006</v>
      </c>
      <c r="D59" s="333">
        <v>43702</v>
      </c>
      <c r="E59" s="333">
        <v>92</v>
      </c>
      <c r="F59" s="333">
        <v>88</v>
      </c>
      <c r="G59" s="333">
        <v>1983</v>
      </c>
      <c r="H59" s="333">
        <v>4179</v>
      </c>
      <c r="I59" s="333">
        <v>657</v>
      </c>
      <c r="J59" s="333">
        <v>1365</v>
      </c>
      <c r="K59" s="333">
        <v>10887</v>
      </c>
      <c r="L59" s="333">
        <v>26360</v>
      </c>
      <c r="M59" s="333">
        <v>291</v>
      </c>
      <c r="N59" s="333">
        <v>283</v>
      </c>
      <c r="O59" s="333">
        <v>1699</v>
      </c>
      <c r="P59" s="333">
        <v>2272</v>
      </c>
      <c r="Q59" s="333">
        <v>3823</v>
      </c>
      <c r="R59" s="334">
        <v>11686</v>
      </c>
      <c r="S59" s="345">
        <v>45</v>
      </c>
    </row>
    <row r="60" spans="1:19" ht="9.75" customHeight="1" x14ac:dyDescent="0.2">
      <c r="A60" s="331">
        <v>46</v>
      </c>
      <c r="B60" s="332" t="s">
        <v>164</v>
      </c>
      <c r="C60" s="333">
        <v>45773</v>
      </c>
      <c r="D60" s="333">
        <v>359430</v>
      </c>
      <c r="E60" s="333">
        <v>192</v>
      </c>
      <c r="F60" s="333">
        <v>206</v>
      </c>
      <c r="G60" s="333">
        <v>2292</v>
      </c>
      <c r="H60" s="333">
        <v>10196</v>
      </c>
      <c r="I60" s="333">
        <v>557</v>
      </c>
      <c r="J60" s="333">
        <v>2494</v>
      </c>
      <c r="K60" s="333">
        <v>14401</v>
      </c>
      <c r="L60" s="333">
        <v>102768</v>
      </c>
      <c r="M60" s="333">
        <v>1144</v>
      </c>
      <c r="N60" s="333">
        <v>1096</v>
      </c>
      <c r="O60" s="333">
        <v>3585</v>
      </c>
      <c r="P60" s="333">
        <v>5349</v>
      </c>
      <c r="Q60" s="333">
        <v>31308</v>
      </c>
      <c r="R60" s="334">
        <v>240067</v>
      </c>
      <c r="S60" s="345">
        <v>46</v>
      </c>
    </row>
    <row r="61" spans="1:19" ht="9.75" customHeight="1" x14ac:dyDescent="0.2">
      <c r="A61" s="331">
        <v>47</v>
      </c>
      <c r="B61" s="332" t="s">
        <v>153</v>
      </c>
      <c r="C61" s="333">
        <v>52870</v>
      </c>
      <c r="D61" s="333">
        <v>660402</v>
      </c>
      <c r="E61" s="333">
        <v>253</v>
      </c>
      <c r="F61" s="333">
        <v>436</v>
      </c>
      <c r="G61" s="333">
        <v>2275</v>
      </c>
      <c r="H61" s="333">
        <v>15251</v>
      </c>
      <c r="I61" s="333">
        <v>660</v>
      </c>
      <c r="J61" s="333">
        <v>4261</v>
      </c>
      <c r="K61" s="333">
        <v>25409</v>
      </c>
      <c r="L61" s="333">
        <v>295976</v>
      </c>
      <c r="M61" s="333">
        <v>1938</v>
      </c>
      <c r="N61" s="333">
        <v>2582</v>
      </c>
      <c r="O61" s="333">
        <v>5227</v>
      </c>
      <c r="P61" s="333">
        <v>10925</v>
      </c>
      <c r="Q61" s="333">
        <v>29300</v>
      </c>
      <c r="R61" s="334">
        <v>333505</v>
      </c>
      <c r="S61" s="345">
        <v>47</v>
      </c>
    </row>
    <row r="62" spans="1:19" ht="9.75" customHeight="1" x14ac:dyDescent="0.2">
      <c r="A62" s="331">
        <v>48</v>
      </c>
      <c r="B62" s="332" t="s">
        <v>124</v>
      </c>
      <c r="C62" s="333">
        <v>46274</v>
      </c>
      <c r="D62" s="333">
        <v>807334</v>
      </c>
      <c r="E62" s="333">
        <v>192</v>
      </c>
      <c r="F62" s="333">
        <v>492</v>
      </c>
      <c r="G62" s="333">
        <v>1885</v>
      </c>
      <c r="H62" s="333">
        <v>16380</v>
      </c>
      <c r="I62" s="333">
        <v>640</v>
      </c>
      <c r="J62" s="333">
        <v>5288</v>
      </c>
      <c r="K62" s="333">
        <v>36227</v>
      </c>
      <c r="L62" s="333">
        <v>605652</v>
      </c>
      <c r="M62" s="333">
        <v>1161</v>
      </c>
      <c r="N62" s="333">
        <v>2507</v>
      </c>
      <c r="O62" s="333">
        <v>3965</v>
      </c>
      <c r="P62" s="333">
        <v>11009</v>
      </c>
      <c r="Q62" s="333">
        <v>12075</v>
      </c>
      <c r="R62" s="334">
        <v>168476</v>
      </c>
      <c r="S62" s="335">
        <v>48</v>
      </c>
    </row>
    <row r="63" spans="1:19" ht="9.75" customHeight="1" x14ac:dyDescent="0.2">
      <c r="A63" s="331">
        <v>49</v>
      </c>
      <c r="B63" s="332" t="s">
        <v>125</v>
      </c>
      <c r="C63" s="333">
        <v>36266</v>
      </c>
      <c r="D63" s="333">
        <v>809819</v>
      </c>
      <c r="E63" s="333">
        <v>134</v>
      </c>
      <c r="F63" s="333">
        <v>442</v>
      </c>
      <c r="G63" s="333">
        <v>1455</v>
      </c>
      <c r="H63" s="333">
        <v>16030</v>
      </c>
      <c r="I63" s="333">
        <v>562</v>
      </c>
      <c r="J63" s="333">
        <v>6144</v>
      </c>
      <c r="K63" s="333">
        <v>33577</v>
      </c>
      <c r="L63" s="333">
        <v>724695</v>
      </c>
      <c r="M63" s="333">
        <v>560</v>
      </c>
      <c r="N63" s="333">
        <v>1575</v>
      </c>
      <c r="O63" s="333">
        <v>2995</v>
      </c>
      <c r="P63" s="333">
        <v>9676</v>
      </c>
      <c r="Q63" s="333">
        <v>4389</v>
      </c>
      <c r="R63" s="333">
        <v>53164</v>
      </c>
      <c r="S63" s="335">
        <v>49</v>
      </c>
    </row>
    <row r="64" spans="1:19" ht="9.75" customHeight="1" x14ac:dyDescent="0.2">
      <c r="A64" s="331">
        <v>50</v>
      </c>
      <c r="B64" s="332" t="s">
        <v>126</v>
      </c>
      <c r="C64" s="333">
        <v>26494</v>
      </c>
      <c r="D64" s="333">
        <v>725930</v>
      </c>
      <c r="E64" s="333">
        <v>90</v>
      </c>
      <c r="F64" s="333">
        <v>303</v>
      </c>
      <c r="G64" s="333">
        <v>1255</v>
      </c>
      <c r="H64" s="333">
        <v>15893</v>
      </c>
      <c r="I64" s="333">
        <v>475</v>
      </c>
      <c r="J64" s="333">
        <v>5908</v>
      </c>
      <c r="K64" s="333">
        <v>25226</v>
      </c>
      <c r="L64" s="333">
        <v>667108</v>
      </c>
      <c r="M64" s="333">
        <v>313</v>
      </c>
      <c r="N64" s="333">
        <v>987</v>
      </c>
      <c r="O64" s="333">
        <v>2392</v>
      </c>
      <c r="P64" s="333">
        <v>9318</v>
      </c>
      <c r="Q64" s="333">
        <v>2726</v>
      </c>
      <c r="R64" s="333">
        <v>27952</v>
      </c>
      <c r="S64" s="335">
        <v>50</v>
      </c>
    </row>
    <row r="65" spans="1:19" ht="9.75" customHeight="1" x14ac:dyDescent="0.2">
      <c r="A65" s="331">
        <v>51</v>
      </c>
      <c r="B65" s="332" t="s">
        <v>154</v>
      </c>
      <c r="C65" s="333">
        <v>21840</v>
      </c>
      <c r="D65" s="333">
        <v>708559</v>
      </c>
      <c r="E65" s="333">
        <v>89</v>
      </c>
      <c r="F65" s="333">
        <v>264</v>
      </c>
      <c r="G65" s="333">
        <v>1033</v>
      </c>
      <c r="H65" s="333">
        <v>14865</v>
      </c>
      <c r="I65" s="333">
        <v>428</v>
      </c>
      <c r="J65" s="333">
        <v>6494</v>
      </c>
      <c r="K65" s="333">
        <v>20996</v>
      </c>
      <c r="L65" s="333">
        <v>661627</v>
      </c>
      <c r="M65" s="333">
        <v>208</v>
      </c>
      <c r="N65" s="333">
        <v>755</v>
      </c>
      <c r="O65" s="333">
        <v>2076</v>
      </c>
      <c r="P65" s="333">
        <v>8432</v>
      </c>
      <c r="Q65" s="333">
        <v>1862</v>
      </c>
      <c r="R65" s="333">
        <v>17693</v>
      </c>
      <c r="S65" s="335">
        <v>51</v>
      </c>
    </row>
    <row r="66" spans="1:19" ht="9.75" customHeight="1" x14ac:dyDescent="0.2">
      <c r="A66" s="331">
        <v>52</v>
      </c>
      <c r="B66" s="332" t="s">
        <v>155</v>
      </c>
      <c r="C66" s="333">
        <v>18610</v>
      </c>
      <c r="D66" s="333">
        <v>696006</v>
      </c>
      <c r="E66" s="333">
        <v>78</v>
      </c>
      <c r="F66" s="333">
        <v>153</v>
      </c>
      <c r="G66" s="333">
        <v>777</v>
      </c>
      <c r="H66" s="333">
        <v>13067</v>
      </c>
      <c r="I66" s="333">
        <v>377</v>
      </c>
      <c r="J66" s="333">
        <v>6371</v>
      </c>
      <c r="K66" s="333">
        <v>18019</v>
      </c>
      <c r="L66" s="333">
        <v>659577</v>
      </c>
      <c r="M66" s="333">
        <v>128</v>
      </c>
      <c r="N66" s="333">
        <v>342</v>
      </c>
      <c r="O66" s="333">
        <v>1762</v>
      </c>
      <c r="P66" s="333">
        <v>7542</v>
      </c>
      <c r="Q66" s="333">
        <v>1166</v>
      </c>
      <c r="R66" s="333">
        <v>10400</v>
      </c>
      <c r="S66" s="335">
        <v>52</v>
      </c>
    </row>
    <row r="67" spans="1:19" ht="9.75" customHeight="1" x14ac:dyDescent="0.2">
      <c r="A67" s="331">
        <v>53</v>
      </c>
      <c r="B67" s="332" t="s">
        <v>156</v>
      </c>
      <c r="C67" s="333">
        <v>13359</v>
      </c>
      <c r="D67" s="333">
        <v>565709</v>
      </c>
      <c r="E67" s="333">
        <v>61</v>
      </c>
      <c r="F67" s="333">
        <v>272</v>
      </c>
      <c r="G67" s="333">
        <v>603</v>
      </c>
      <c r="H67" s="333">
        <v>11341</v>
      </c>
      <c r="I67" s="333">
        <v>359</v>
      </c>
      <c r="J67" s="333">
        <v>7322</v>
      </c>
      <c r="K67" s="333">
        <v>12891</v>
      </c>
      <c r="L67" s="333">
        <v>534455</v>
      </c>
      <c r="M67" s="333">
        <v>81</v>
      </c>
      <c r="N67" s="333">
        <v>380</v>
      </c>
      <c r="O67" s="333">
        <v>1341</v>
      </c>
      <c r="P67" s="333">
        <v>6486</v>
      </c>
      <c r="Q67" s="333">
        <v>713</v>
      </c>
      <c r="R67" s="333">
        <v>6454</v>
      </c>
      <c r="S67" s="335">
        <v>53</v>
      </c>
    </row>
    <row r="68" spans="1:19" ht="9.75" customHeight="1" x14ac:dyDescent="0.2">
      <c r="A68" s="331">
        <v>54</v>
      </c>
      <c r="B68" s="332" t="s">
        <v>157</v>
      </c>
      <c r="C68" s="333">
        <v>9256</v>
      </c>
      <c r="D68" s="333">
        <v>438391</v>
      </c>
      <c r="E68" s="333">
        <v>49</v>
      </c>
      <c r="F68" s="333">
        <v>327</v>
      </c>
      <c r="G68" s="333">
        <v>494</v>
      </c>
      <c r="H68" s="333">
        <v>10732</v>
      </c>
      <c r="I68" s="333">
        <v>353</v>
      </c>
      <c r="J68" s="333">
        <v>8360</v>
      </c>
      <c r="K68" s="333">
        <v>8852</v>
      </c>
      <c r="L68" s="333">
        <v>410110</v>
      </c>
      <c r="M68" s="333">
        <v>41</v>
      </c>
      <c r="N68" s="333">
        <v>221</v>
      </c>
      <c r="O68" s="333">
        <v>1060</v>
      </c>
      <c r="P68" s="333">
        <v>5229</v>
      </c>
      <c r="Q68" s="333">
        <v>478</v>
      </c>
      <c r="R68" s="333">
        <v>4372</v>
      </c>
      <c r="S68" s="335">
        <v>54</v>
      </c>
    </row>
    <row r="69" spans="1:19" ht="9.75" customHeight="1" x14ac:dyDescent="0.2">
      <c r="A69" s="331">
        <v>55</v>
      </c>
      <c r="B69" s="332" t="s">
        <v>158</v>
      </c>
      <c r="C69" s="333">
        <v>12250</v>
      </c>
      <c r="D69" s="333">
        <v>669148</v>
      </c>
      <c r="E69" s="333">
        <v>57</v>
      </c>
      <c r="F69" s="333">
        <v>366</v>
      </c>
      <c r="G69" s="333">
        <v>785</v>
      </c>
      <c r="H69" s="333">
        <v>20581</v>
      </c>
      <c r="I69" s="333">
        <v>590</v>
      </c>
      <c r="J69" s="333">
        <v>15992</v>
      </c>
      <c r="K69" s="333">
        <v>11627</v>
      </c>
      <c r="L69" s="333">
        <v>617997</v>
      </c>
      <c r="M69" s="333">
        <v>56</v>
      </c>
      <c r="N69" s="333">
        <v>304</v>
      </c>
      <c r="O69" s="333">
        <v>1684</v>
      </c>
      <c r="P69" s="333">
        <v>10060</v>
      </c>
      <c r="Q69" s="333">
        <v>556</v>
      </c>
      <c r="R69" s="333">
        <v>5500</v>
      </c>
      <c r="S69" s="335">
        <v>55</v>
      </c>
    </row>
    <row r="70" spans="1:19" ht="9.75" customHeight="1" x14ac:dyDescent="0.2">
      <c r="A70" s="331">
        <v>56</v>
      </c>
      <c r="B70" s="332" t="s">
        <v>161</v>
      </c>
      <c r="C70" s="333">
        <v>7083</v>
      </c>
      <c r="D70" s="333">
        <v>454433</v>
      </c>
      <c r="E70" s="333">
        <v>55</v>
      </c>
      <c r="F70" s="333">
        <v>445</v>
      </c>
      <c r="G70" s="333">
        <v>474</v>
      </c>
      <c r="H70" s="333">
        <v>14128</v>
      </c>
      <c r="I70" s="333">
        <v>520</v>
      </c>
      <c r="J70" s="333">
        <v>18185</v>
      </c>
      <c r="K70" s="333">
        <v>6597</v>
      </c>
      <c r="L70" s="333">
        <v>411191</v>
      </c>
      <c r="M70" s="333">
        <v>38</v>
      </c>
      <c r="N70" s="333">
        <v>62</v>
      </c>
      <c r="O70" s="333">
        <v>1136</v>
      </c>
      <c r="P70" s="333">
        <v>7269</v>
      </c>
      <c r="Q70" s="333">
        <v>303</v>
      </c>
      <c r="R70" s="333">
        <v>3969</v>
      </c>
      <c r="S70" s="335">
        <v>56</v>
      </c>
    </row>
    <row r="71" spans="1:19" s="104" customFormat="1" ht="9.75" customHeight="1" x14ac:dyDescent="0.2">
      <c r="A71" s="331">
        <v>57</v>
      </c>
      <c r="B71" s="332" t="s">
        <v>162</v>
      </c>
      <c r="C71" s="333">
        <v>2373</v>
      </c>
      <c r="D71" s="333">
        <v>176519</v>
      </c>
      <c r="E71" s="333">
        <v>17</v>
      </c>
      <c r="F71" s="333">
        <v>126</v>
      </c>
      <c r="G71" s="333">
        <v>323</v>
      </c>
      <c r="H71" s="333">
        <v>14428</v>
      </c>
      <c r="I71" s="333">
        <v>337</v>
      </c>
      <c r="J71" s="333">
        <v>16338</v>
      </c>
      <c r="K71" s="333">
        <v>1980</v>
      </c>
      <c r="L71" s="333">
        <v>137904</v>
      </c>
      <c r="M71" s="333">
        <v>30</v>
      </c>
      <c r="N71" s="333">
        <v>180</v>
      </c>
      <c r="O71" s="333">
        <v>540</v>
      </c>
      <c r="P71" s="333">
        <v>5450</v>
      </c>
      <c r="Q71" s="333">
        <v>194</v>
      </c>
      <c r="R71" s="333">
        <v>2563</v>
      </c>
      <c r="S71" s="335">
        <v>57</v>
      </c>
    </row>
    <row r="72" spans="1:19" ht="9.75" customHeight="1" x14ac:dyDescent="0.2">
      <c r="A72" s="331">
        <v>58</v>
      </c>
      <c r="B72" s="332" t="s">
        <v>163</v>
      </c>
      <c r="C72" s="333">
        <v>1377</v>
      </c>
      <c r="D72" s="333">
        <v>116666</v>
      </c>
      <c r="E72" s="333">
        <v>8</v>
      </c>
      <c r="F72" s="333">
        <v>63</v>
      </c>
      <c r="G72" s="333">
        <v>212</v>
      </c>
      <c r="H72" s="333">
        <v>10613</v>
      </c>
      <c r="I72" s="333">
        <v>303</v>
      </c>
      <c r="J72" s="333">
        <v>17969</v>
      </c>
      <c r="K72" s="333">
        <v>1062</v>
      </c>
      <c r="L72" s="333">
        <v>82734</v>
      </c>
      <c r="M72" s="333">
        <v>20</v>
      </c>
      <c r="N72" s="333">
        <v>168</v>
      </c>
      <c r="O72" s="333">
        <v>352</v>
      </c>
      <c r="P72" s="333">
        <v>4041</v>
      </c>
      <c r="Q72" s="333">
        <v>96</v>
      </c>
      <c r="R72" s="333">
        <v>1381</v>
      </c>
      <c r="S72" s="335">
        <v>58</v>
      </c>
    </row>
    <row r="73" spans="1:19" ht="9.75" customHeight="1" x14ac:dyDescent="0.2">
      <c r="A73" s="331">
        <v>59</v>
      </c>
      <c r="B73" s="332" t="s">
        <v>159</v>
      </c>
      <c r="C73" s="333">
        <v>840</v>
      </c>
      <c r="D73" s="333">
        <v>79399</v>
      </c>
      <c r="E73" s="389">
        <v>5</v>
      </c>
      <c r="F73" s="389">
        <v>131</v>
      </c>
      <c r="G73" s="333">
        <v>163</v>
      </c>
      <c r="H73" s="333">
        <v>10303</v>
      </c>
      <c r="I73" s="333">
        <v>219</v>
      </c>
      <c r="J73" s="333">
        <v>16013</v>
      </c>
      <c r="K73" s="333">
        <v>578</v>
      </c>
      <c r="L73" s="333">
        <v>49323</v>
      </c>
      <c r="M73" s="389">
        <v>10</v>
      </c>
      <c r="N73" s="389">
        <v>111</v>
      </c>
      <c r="O73" s="333">
        <v>204</v>
      </c>
      <c r="P73" s="333">
        <v>2763</v>
      </c>
      <c r="Q73" s="333">
        <v>80</v>
      </c>
      <c r="R73" s="333">
        <v>1006</v>
      </c>
      <c r="S73" s="335">
        <v>59</v>
      </c>
    </row>
    <row r="74" spans="1:19" ht="9.75" customHeight="1" x14ac:dyDescent="0.2">
      <c r="A74" s="331">
        <v>60</v>
      </c>
      <c r="B74" s="332" t="s">
        <v>160</v>
      </c>
      <c r="C74" s="333">
        <v>1288</v>
      </c>
      <c r="D74" s="333">
        <v>143708</v>
      </c>
      <c r="E74" s="333">
        <v>20</v>
      </c>
      <c r="F74" s="333">
        <v>659</v>
      </c>
      <c r="G74" s="333">
        <v>274</v>
      </c>
      <c r="H74" s="333">
        <v>19213</v>
      </c>
      <c r="I74" s="333">
        <v>468</v>
      </c>
      <c r="J74" s="333">
        <v>39920</v>
      </c>
      <c r="K74" s="333">
        <v>785</v>
      </c>
      <c r="L74" s="333">
        <v>76424</v>
      </c>
      <c r="M74" s="333">
        <v>26</v>
      </c>
      <c r="N74" s="333">
        <v>140</v>
      </c>
      <c r="O74" s="333">
        <v>360</v>
      </c>
      <c r="P74" s="333">
        <v>5655</v>
      </c>
      <c r="Q74" s="333">
        <v>124</v>
      </c>
      <c r="R74" s="333">
        <v>2541</v>
      </c>
      <c r="S74" s="335">
        <v>60</v>
      </c>
    </row>
    <row r="75" spans="1:19" ht="9.75" customHeight="1" x14ac:dyDescent="0.2">
      <c r="A75" s="331">
        <v>61</v>
      </c>
      <c r="B75" s="332" t="s">
        <v>127</v>
      </c>
      <c r="C75" s="333">
        <v>1735</v>
      </c>
      <c r="D75" s="333">
        <v>291587</v>
      </c>
      <c r="E75" s="333">
        <v>22</v>
      </c>
      <c r="F75" s="333">
        <v>1016</v>
      </c>
      <c r="G75" s="333">
        <v>444</v>
      </c>
      <c r="H75" s="333">
        <v>52136</v>
      </c>
      <c r="I75" s="333">
        <v>968</v>
      </c>
      <c r="J75" s="333">
        <v>146823</v>
      </c>
      <c r="K75" s="333">
        <v>630</v>
      </c>
      <c r="L75" s="333">
        <v>78349</v>
      </c>
      <c r="M75" s="333">
        <v>41</v>
      </c>
      <c r="N75" s="333">
        <v>920</v>
      </c>
      <c r="O75" s="333">
        <v>566</v>
      </c>
      <c r="P75" s="333">
        <v>9478</v>
      </c>
      <c r="Q75" s="333">
        <v>237</v>
      </c>
      <c r="R75" s="333">
        <v>4363</v>
      </c>
      <c r="S75" s="335">
        <v>61</v>
      </c>
    </row>
    <row r="76" spans="1:19" ht="9.75" customHeight="1" x14ac:dyDescent="0.2">
      <c r="A76" s="331">
        <v>62</v>
      </c>
      <c r="B76" s="332" t="s">
        <v>128</v>
      </c>
      <c r="C76" s="333">
        <v>470</v>
      </c>
      <c r="D76" s="333">
        <v>152742</v>
      </c>
      <c r="E76" s="333">
        <v>6</v>
      </c>
      <c r="F76" s="333">
        <v>366</v>
      </c>
      <c r="G76" s="333">
        <v>183</v>
      </c>
      <c r="H76" s="333">
        <v>41578</v>
      </c>
      <c r="I76" s="333">
        <v>304</v>
      </c>
      <c r="J76" s="333">
        <v>89590</v>
      </c>
      <c r="K76" s="333">
        <v>92</v>
      </c>
      <c r="L76" s="333">
        <v>14431</v>
      </c>
      <c r="M76" s="333">
        <v>13</v>
      </c>
      <c r="N76" s="333">
        <v>375</v>
      </c>
      <c r="O76" s="333">
        <v>200</v>
      </c>
      <c r="P76" s="333">
        <v>5483</v>
      </c>
      <c r="Q76" s="333">
        <v>72</v>
      </c>
      <c r="R76" s="333">
        <v>1712</v>
      </c>
      <c r="S76" s="335">
        <v>62</v>
      </c>
    </row>
    <row r="77" spans="1:19" ht="9.75" customHeight="1" x14ac:dyDescent="0.2">
      <c r="A77" s="331">
        <v>63</v>
      </c>
      <c r="B77" s="332" t="s">
        <v>129</v>
      </c>
      <c r="C77" s="333">
        <v>55</v>
      </c>
      <c r="D77" s="333">
        <v>36473</v>
      </c>
      <c r="E77" s="389" t="s">
        <v>55</v>
      </c>
      <c r="F77" s="389" t="s">
        <v>55</v>
      </c>
      <c r="G77" s="333">
        <v>29</v>
      </c>
      <c r="H77" s="333">
        <v>14539</v>
      </c>
      <c r="I77" s="389">
        <v>28</v>
      </c>
      <c r="J77" s="389">
        <v>16227</v>
      </c>
      <c r="K77" s="333">
        <v>16</v>
      </c>
      <c r="L77" s="333">
        <v>4198</v>
      </c>
      <c r="M77" s="389">
        <v>5</v>
      </c>
      <c r="N77" s="389">
        <v>16</v>
      </c>
      <c r="O77" s="389">
        <v>24</v>
      </c>
      <c r="P77" s="389">
        <v>1011</v>
      </c>
      <c r="Q77" s="118" t="s">
        <v>500</v>
      </c>
      <c r="R77" s="118" t="s">
        <v>500</v>
      </c>
      <c r="S77" s="335">
        <v>63</v>
      </c>
    </row>
    <row r="78" spans="1:19" s="113" customFormat="1" ht="9.75" customHeight="1" x14ac:dyDescent="0.2">
      <c r="A78" s="331">
        <v>64</v>
      </c>
      <c r="B78" s="332" t="s">
        <v>130</v>
      </c>
      <c r="C78" s="333">
        <v>11</v>
      </c>
      <c r="D78" s="333">
        <v>16411</v>
      </c>
      <c r="E78" s="333" t="s">
        <v>55</v>
      </c>
      <c r="F78" s="333" t="s">
        <v>55</v>
      </c>
      <c r="G78" s="333">
        <v>4</v>
      </c>
      <c r="H78" s="333">
        <v>4366</v>
      </c>
      <c r="I78" s="389">
        <v>8</v>
      </c>
      <c r="J78" s="389">
        <v>11917</v>
      </c>
      <c r="K78" s="333">
        <v>5</v>
      </c>
      <c r="L78" s="333">
        <v>279</v>
      </c>
      <c r="M78" s="333" t="s">
        <v>55</v>
      </c>
      <c r="N78" s="333" t="s">
        <v>55</v>
      </c>
      <c r="O78" s="389">
        <v>7</v>
      </c>
      <c r="P78" s="389">
        <v>22</v>
      </c>
      <c r="Q78" s="118" t="s">
        <v>500</v>
      </c>
      <c r="R78" s="118" t="s">
        <v>500</v>
      </c>
      <c r="S78" s="335">
        <v>64</v>
      </c>
    </row>
    <row r="79" spans="1:19" s="113" customFormat="1" ht="9.75" customHeight="1" x14ac:dyDescent="0.2">
      <c r="A79" s="337">
        <v>65</v>
      </c>
      <c r="B79" s="338" t="s">
        <v>91</v>
      </c>
      <c r="C79" s="339">
        <v>316230</v>
      </c>
      <c r="D79" s="339">
        <v>7952370</v>
      </c>
      <c r="E79" s="339">
        <v>1420</v>
      </c>
      <c r="F79" s="339">
        <v>6153</v>
      </c>
      <c r="G79" s="339">
        <v>16943</v>
      </c>
      <c r="H79" s="339">
        <v>329818</v>
      </c>
      <c r="I79" s="339">
        <v>8813</v>
      </c>
      <c r="J79" s="339">
        <v>442980</v>
      </c>
      <c r="K79" s="339">
        <v>229857</v>
      </c>
      <c r="L79" s="339">
        <v>6161159</v>
      </c>
      <c r="M79" s="339">
        <v>6104</v>
      </c>
      <c r="N79" s="339">
        <v>13003</v>
      </c>
      <c r="O79" s="339">
        <v>31175</v>
      </c>
      <c r="P79" s="339">
        <v>127470</v>
      </c>
      <c r="Q79" s="339">
        <v>89515</v>
      </c>
      <c r="R79" s="339">
        <v>897450</v>
      </c>
      <c r="S79" s="341">
        <v>65</v>
      </c>
    </row>
    <row r="80" spans="1:19" ht="9.75" customHeight="1" x14ac:dyDescent="0.2">
      <c r="A80" s="331">
        <v>66</v>
      </c>
      <c r="B80" s="342" t="s">
        <v>131</v>
      </c>
      <c r="C80" s="333">
        <v>3099</v>
      </c>
      <c r="D80" s="333">
        <v>-10295</v>
      </c>
      <c r="E80" s="333">
        <v>11</v>
      </c>
      <c r="F80" s="333">
        <v>93</v>
      </c>
      <c r="G80" s="333">
        <v>42</v>
      </c>
      <c r="H80" s="333">
        <v>123</v>
      </c>
      <c r="I80" s="333">
        <v>40</v>
      </c>
      <c r="J80" s="333">
        <v>122</v>
      </c>
      <c r="K80" s="333">
        <v>202</v>
      </c>
      <c r="L80" s="333">
        <v>1972</v>
      </c>
      <c r="M80" s="333">
        <v>26</v>
      </c>
      <c r="N80" s="333">
        <v>72</v>
      </c>
      <c r="O80" s="333">
        <v>114</v>
      </c>
      <c r="P80" s="333">
        <v>246</v>
      </c>
      <c r="Q80" s="333">
        <v>120</v>
      </c>
      <c r="R80" s="333">
        <v>635</v>
      </c>
      <c r="S80" s="335">
        <v>66</v>
      </c>
    </row>
    <row r="81" spans="1:19" s="358" customFormat="1" ht="9.75" customHeight="1" x14ac:dyDescent="0.2">
      <c r="A81" s="345"/>
      <c r="B81" s="362"/>
      <c r="C81" s="333"/>
      <c r="D81" s="333"/>
      <c r="E81" s="333"/>
      <c r="F81" s="333"/>
      <c r="G81" s="333"/>
      <c r="H81" s="333"/>
      <c r="I81" s="333"/>
      <c r="J81" s="333"/>
      <c r="K81" s="333"/>
      <c r="L81" s="333"/>
      <c r="M81" s="333"/>
      <c r="N81" s="333"/>
      <c r="O81" s="333"/>
      <c r="P81" s="333"/>
      <c r="Q81" s="333"/>
      <c r="R81" s="333"/>
      <c r="S81" s="345"/>
    </row>
    <row r="82" spans="1:19" s="358" customFormat="1" ht="9.75" customHeight="1" x14ac:dyDescent="0.2">
      <c r="A82" s="345"/>
      <c r="B82" s="362"/>
      <c r="C82" s="333"/>
      <c r="D82" s="333"/>
      <c r="E82" s="333"/>
      <c r="F82" s="333"/>
      <c r="G82" s="333"/>
      <c r="H82" s="333"/>
      <c r="I82" s="333"/>
      <c r="J82" s="333"/>
      <c r="K82" s="333"/>
      <c r="L82" s="333"/>
      <c r="M82" s="333"/>
      <c r="N82" s="333"/>
      <c r="O82" s="333"/>
      <c r="P82" s="333"/>
      <c r="Q82" s="333"/>
      <c r="R82" s="333"/>
      <c r="S82" s="345"/>
    </row>
    <row r="83" spans="1:19" s="358" customFormat="1" ht="9.75" customHeight="1" x14ac:dyDescent="0.2">
      <c r="A83" s="146" t="s">
        <v>25</v>
      </c>
      <c r="B83" s="362"/>
      <c r="C83" s="333"/>
      <c r="D83" s="333"/>
      <c r="E83" s="333"/>
      <c r="F83" s="333"/>
      <c r="G83" s="333"/>
      <c r="H83" s="333"/>
      <c r="I83" s="333"/>
      <c r="J83" s="333"/>
      <c r="K83" s="333"/>
      <c r="L83" s="333"/>
      <c r="M83" s="333"/>
      <c r="N83" s="333"/>
      <c r="O83" s="333"/>
      <c r="P83" s="333"/>
      <c r="Q83" s="333"/>
      <c r="R83" s="333"/>
      <c r="S83" s="345"/>
    </row>
    <row r="84" spans="1:19" s="427" customFormat="1" x14ac:dyDescent="0.2">
      <c r="A84" s="428" t="s">
        <v>490</v>
      </c>
      <c r="S84" s="429"/>
    </row>
    <row r="85" spans="1:19" s="427" customFormat="1" ht="22.5" customHeight="1" x14ac:dyDescent="0.2">
      <c r="A85" s="730" t="s">
        <v>491</v>
      </c>
      <c r="B85" s="731"/>
      <c r="C85" s="731"/>
      <c r="D85" s="731"/>
      <c r="E85" s="731"/>
      <c r="F85" s="731"/>
      <c r="G85" s="731"/>
      <c r="H85" s="731"/>
      <c r="I85" s="430"/>
      <c r="J85" s="333"/>
      <c r="K85" s="333"/>
      <c r="L85" s="333"/>
      <c r="M85" s="333"/>
      <c r="N85" s="333"/>
      <c r="O85" s="333"/>
      <c r="P85" s="333"/>
      <c r="Q85" s="333"/>
      <c r="R85" s="333"/>
      <c r="S85" s="345"/>
    </row>
  </sheetData>
  <mergeCells count="32">
    <mergeCell ref="I12:R12"/>
    <mergeCell ref="B35:H35"/>
    <mergeCell ref="I35:R35"/>
    <mergeCell ref="B58:H58"/>
    <mergeCell ref="I58:R58"/>
    <mergeCell ref="I7:J10"/>
    <mergeCell ref="K7:L10"/>
    <mergeCell ref="M7:N10"/>
    <mergeCell ref="O7:P10"/>
    <mergeCell ref="Q7:R10"/>
    <mergeCell ref="I6:R6"/>
    <mergeCell ref="O1:P1"/>
    <mergeCell ref="Q1:R1"/>
    <mergeCell ref="A4:H4"/>
    <mergeCell ref="I4:S4"/>
    <mergeCell ref="C1:D1"/>
    <mergeCell ref="E1:F1"/>
    <mergeCell ref="G1:H1"/>
    <mergeCell ref="I1:J1"/>
    <mergeCell ref="K1:L1"/>
    <mergeCell ref="M1:N1"/>
    <mergeCell ref="A3:H3"/>
    <mergeCell ref="I3:S3"/>
    <mergeCell ref="S6:S11"/>
    <mergeCell ref="E7:F10"/>
    <mergeCell ref="G7:H10"/>
    <mergeCell ref="A85:H85"/>
    <mergeCell ref="A6:A11"/>
    <mergeCell ref="B6:B11"/>
    <mergeCell ref="C6:D10"/>
    <mergeCell ref="E6:H6"/>
    <mergeCell ref="B12:H12"/>
  </mergeCells>
  <pageMargins left="0.51181102362204722" right="0.51181102362204722" top="0.19685039370078741" bottom="0.19685039370078741" header="0.11811023622047245" footer="0.11811023622047245"/>
  <pageSetup paperSize="9" firstPageNumber="24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4"/>
  <dimension ref="A1:T119"/>
  <sheetViews>
    <sheetView workbookViewId="0">
      <pane ySplit="10" topLeftCell="A11" activePane="bottomLeft" state="frozen"/>
      <selection pane="bottomLeft" sqref="A1:J1"/>
    </sheetView>
  </sheetViews>
  <sheetFormatPr baseColWidth="10" defaultColWidth="11.42578125" defaultRowHeight="12.75" x14ac:dyDescent="0.2"/>
  <cols>
    <col min="1" max="1" width="7.85546875" style="206" customWidth="1"/>
    <col min="2" max="2" width="50.7109375" style="207" customWidth="1"/>
    <col min="3" max="4" width="17.85546875" style="206" customWidth="1"/>
    <col min="5" max="10" width="14.28515625" style="206" customWidth="1"/>
    <col min="11" max="11" width="7.85546875" style="56" customWidth="1"/>
    <col min="12" max="16384" width="11.42578125" style="56"/>
  </cols>
  <sheetData>
    <row r="1" spans="1:19" ht="11.25" customHeight="1" x14ac:dyDescent="0.2">
      <c r="A1" s="574"/>
      <c r="B1" s="546"/>
      <c r="C1" s="546"/>
      <c r="D1" s="546"/>
      <c r="E1" s="546"/>
      <c r="F1" s="546"/>
      <c r="G1" s="546"/>
      <c r="H1" s="546"/>
      <c r="I1" s="546"/>
      <c r="J1" s="546"/>
    </row>
    <row r="2" spans="1:19" ht="11.25" customHeight="1" x14ac:dyDescent="0.2">
      <c r="A2" s="752" t="s">
        <v>446</v>
      </c>
      <c r="B2" s="752"/>
      <c r="C2" s="752"/>
      <c r="D2" s="752"/>
      <c r="E2" s="753" t="s">
        <v>342</v>
      </c>
      <c r="F2" s="753"/>
      <c r="G2" s="753"/>
      <c r="H2" s="753"/>
      <c r="I2" s="753"/>
      <c r="J2" s="753"/>
      <c r="K2" s="753"/>
    </row>
    <row r="3" spans="1:19" s="102" customFormat="1" ht="12.75" customHeight="1" x14ac:dyDescent="0.2">
      <c r="A3" s="752"/>
      <c r="B3" s="752"/>
      <c r="C3" s="752"/>
      <c r="D3" s="752"/>
      <c r="E3" s="753"/>
      <c r="F3" s="753"/>
      <c r="G3" s="753"/>
      <c r="H3" s="753"/>
      <c r="I3" s="753"/>
      <c r="J3" s="753"/>
      <c r="K3" s="753"/>
    </row>
    <row r="4" spans="1:19" ht="3.75" customHeight="1" x14ac:dyDescent="0.2"/>
    <row r="5" spans="1:19" s="96" customFormat="1" ht="9.75" customHeight="1" x14ac:dyDescent="0.2">
      <c r="A5" s="578" t="s">
        <v>232</v>
      </c>
      <c r="B5" s="745" t="s">
        <v>453</v>
      </c>
      <c r="C5" s="748" t="s">
        <v>343</v>
      </c>
      <c r="D5" s="480"/>
      <c r="E5" s="480" t="s">
        <v>344</v>
      </c>
      <c r="F5" s="578"/>
      <c r="G5" s="583" t="s">
        <v>345</v>
      </c>
      <c r="H5" s="578"/>
      <c r="I5" s="583" t="s">
        <v>219</v>
      </c>
      <c r="J5" s="480"/>
      <c r="K5" s="741" t="s">
        <v>232</v>
      </c>
    </row>
    <row r="6" spans="1:19" s="96" customFormat="1" ht="9.75" customHeight="1" x14ac:dyDescent="0.2">
      <c r="A6" s="555"/>
      <c r="B6" s="746"/>
      <c r="C6" s="510"/>
      <c r="D6" s="514"/>
      <c r="E6" s="514"/>
      <c r="F6" s="511"/>
      <c r="G6" s="634"/>
      <c r="H6" s="511"/>
      <c r="I6" s="634"/>
      <c r="J6" s="482"/>
      <c r="K6" s="742"/>
    </row>
    <row r="7" spans="1:19" s="96" customFormat="1" ht="9.75" customHeight="1" x14ac:dyDescent="0.2">
      <c r="A7" s="555"/>
      <c r="B7" s="746"/>
      <c r="C7" s="510"/>
      <c r="D7" s="514"/>
      <c r="E7" s="514"/>
      <c r="F7" s="511"/>
      <c r="G7" s="634"/>
      <c r="H7" s="511"/>
      <c r="I7" s="634"/>
      <c r="J7" s="482"/>
      <c r="K7" s="742"/>
    </row>
    <row r="8" spans="1:19" s="96" customFormat="1" ht="9.75" customHeight="1" x14ac:dyDescent="0.2">
      <c r="A8" s="555"/>
      <c r="B8" s="746"/>
      <c r="C8" s="510"/>
      <c r="D8" s="514"/>
      <c r="E8" s="514"/>
      <c r="F8" s="511"/>
      <c r="G8" s="634"/>
      <c r="H8" s="511"/>
      <c r="I8" s="634"/>
      <c r="J8" s="482"/>
      <c r="K8" s="742"/>
    </row>
    <row r="9" spans="1:19" s="96" customFormat="1" ht="9.75" customHeight="1" x14ac:dyDescent="0.2">
      <c r="A9" s="555"/>
      <c r="B9" s="746"/>
      <c r="C9" s="749"/>
      <c r="D9" s="750"/>
      <c r="E9" s="750"/>
      <c r="F9" s="656"/>
      <c r="G9" s="751"/>
      <c r="H9" s="656"/>
      <c r="I9" s="751"/>
      <c r="J9" s="750"/>
      <c r="K9" s="742"/>
    </row>
    <row r="10" spans="1:19" s="96" customFormat="1" ht="9.75" customHeight="1" x14ac:dyDescent="0.2">
      <c r="A10" s="744"/>
      <c r="B10" s="747"/>
      <c r="C10" s="44" t="s">
        <v>109</v>
      </c>
      <c r="D10" s="103" t="s">
        <v>387</v>
      </c>
      <c r="E10" s="46" t="s">
        <v>109</v>
      </c>
      <c r="F10" s="99" t="s">
        <v>387</v>
      </c>
      <c r="G10" s="99" t="s">
        <v>109</v>
      </c>
      <c r="H10" s="99" t="s">
        <v>387</v>
      </c>
      <c r="I10" s="99" t="s">
        <v>109</v>
      </c>
      <c r="J10" s="103" t="s">
        <v>387</v>
      </c>
      <c r="K10" s="743"/>
    </row>
    <row r="11" spans="1:19" s="96" customFormat="1" ht="6" customHeight="1" x14ac:dyDescent="0.2">
      <c r="A11" s="386"/>
      <c r="B11" s="285"/>
      <c r="C11" s="214"/>
      <c r="D11" s="214"/>
      <c r="E11" s="214"/>
      <c r="F11" s="214"/>
      <c r="G11" s="214"/>
      <c r="H11" s="214"/>
      <c r="I11" s="214"/>
      <c r="J11" s="214"/>
      <c r="K11" s="387"/>
    </row>
    <row r="12" spans="1:19" s="283" customFormat="1" ht="11.25" customHeight="1" x14ac:dyDescent="0.2">
      <c r="A12" s="325" t="s">
        <v>233</v>
      </c>
      <c r="B12" s="352" t="s">
        <v>234</v>
      </c>
      <c r="C12" s="353">
        <v>921</v>
      </c>
      <c r="D12" s="353">
        <v>20643</v>
      </c>
      <c r="E12" s="353">
        <v>906</v>
      </c>
      <c r="F12" s="353">
        <v>48082</v>
      </c>
      <c r="G12" s="353">
        <v>252</v>
      </c>
      <c r="H12" s="353">
        <v>-1203</v>
      </c>
      <c r="I12" s="353">
        <v>921</v>
      </c>
      <c r="J12" s="353">
        <v>46879</v>
      </c>
      <c r="K12" s="322" t="s">
        <v>233</v>
      </c>
      <c r="L12" s="401"/>
      <c r="M12" s="401"/>
      <c r="N12" s="401"/>
      <c r="O12" s="401"/>
      <c r="P12" s="401"/>
      <c r="Q12" s="401"/>
      <c r="R12" s="401"/>
      <c r="S12" s="401"/>
    </row>
    <row r="13" spans="1:19" s="283" customFormat="1" ht="11.25" customHeight="1" x14ac:dyDescent="0.2">
      <c r="A13" s="354" t="s">
        <v>235</v>
      </c>
      <c r="B13" s="399" t="s">
        <v>476</v>
      </c>
      <c r="C13" s="356">
        <v>565</v>
      </c>
      <c r="D13" s="356">
        <v>11176</v>
      </c>
      <c r="E13" s="356">
        <v>554</v>
      </c>
      <c r="F13" s="356">
        <v>31260</v>
      </c>
      <c r="G13" s="356">
        <v>167</v>
      </c>
      <c r="H13" s="356">
        <v>-924</v>
      </c>
      <c r="I13" s="356">
        <v>565</v>
      </c>
      <c r="J13" s="356">
        <v>30337</v>
      </c>
      <c r="K13" s="327" t="s">
        <v>235</v>
      </c>
    </row>
    <row r="14" spans="1:19" s="283" customFormat="1" ht="11.25" customHeight="1" x14ac:dyDescent="0.2">
      <c r="A14" s="354" t="s">
        <v>236</v>
      </c>
      <c r="B14" s="355" t="s">
        <v>237</v>
      </c>
      <c r="C14" s="356">
        <v>340</v>
      </c>
      <c r="D14" s="356">
        <v>9330</v>
      </c>
      <c r="E14" s="356">
        <v>337</v>
      </c>
      <c r="F14" s="356">
        <v>16419</v>
      </c>
      <c r="G14" s="356">
        <v>82</v>
      </c>
      <c r="H14" s="356">
        <v>-273</v>
      </c>
      <c r="I14" s="356">
        <v>340</v>
      </c>
      <c r="J14" s="356">
        <v>16146</v>
      </c>
      <c r="K14" s="327" t="s">
        <v>236</v>
      </c>
    </row>
    <row r="15" spans="1:19" s="283" customFormat="1" ht="11.25" customHeight="1" x14ac:dyDescent="0.2">
      <c r="A15" s="354" t="s">
        <v>238</v>
      </c>
      <c r="B15" s="355" t="s">
        <v>239</v>
      </c>
      <c r="C15" s="356">
        <v>16</v>
      </c>
      <c r="D15" s="356">
        <v>137</v>
      </c>
      <c r="E15" s="356">
        <v>15</v>
      </c>
      <c r="F15" s="356">
        <v>402</v>
      </c>
      <c r="G15" s="356">
        <v>3</v>
      </c>
      <c r="H15" s="356">
        <v>-6</v>
      </c>
      <c r="I15" s="356">
        <v>16</v>
      </c>
      <c r="J15" s="356">
        <v>397</v>
      </c>
      <c r="K15" s="327" t="s">
        <v>238</v>
      </c>
    </row>
    <row r="16" spans="1:19" s="283" customFormat="1" ht="11.25" customHeight="1" x14ac:dyDescent="0.2">
      <c r="A16" s="325" t="s">
        <v>240</v>
      </c>
      <c r="B16" s="352" t="s">
        <v>346</v>
      </c>
      <c r="C16" s="353">
        <v>5</v>
      </c>
      <c r="D16" s="353">
        <v>225</v>
      </c>
      <c r="E16" s="353">
        <v>5</v>
      </c>
      <c r="F16" s="353">
        <v>267</v>
      </c>
      <c r="G16" s="353" t="s">
        <v>55</v>
      </c>
      <c r="H16" s="353" t="s">
        <v>55</v>
      </c>
      <c r="I16" s="353">
        <v>5</v>
      </c>
      <c r="J16" s="353">
        <v>267</v>
      </c>
      <c r="K16" s="322" t="s">
        <v>240</v>
      </c>
      <c r="L16" s="401"/>
      <c r="M16" s="401"/>
      <c r="N16" s="401"/>
      <c r="O16" s="401"/>
      <c r="P16" s="401"/>
      <c r="Q16" s="401"/>
      <c r="R16" s="401"/>
      <c r="S16" s="401"/>
    </row>
    <row r="17" spans="1:19" s="283" customFormat="1" ht="11.25" customHeight="1" x14ac:dyDescent="0.2">
      <c r="A17" s="326" t="s">
        <v>241</v>
      </c>
      <c r="B17" s="355" t="s">
        <v>242</v>
      </c>
      <c r="C17" s="392" t="s">
        <v>55</v>
      </c>
      <c r="D17" s="392" t="s">
        <v>55</v>
      </c>
      <c r="E17" s="392" t="s">
        <v>55</v>
      </c>
      <c r="F17" s="392" t="s">
        <v>55</v>
      </c>
      <c r="G17" s="392" t="s">
        <v>55</v>
      </c>
      <c r="H17" s="392" t="s">
        <v>55</v>
      </c>
      <c r="I17" s="392" t="s">
        <v>55</v>
      </c>
      <c r="J17" s="392" t="s">
        <v>55</v>
      </c>
      <c r="K17" s="324" t="s">
        <v>241</v>
      </c>
    </row>
    <row r="18" spans="1:19" s="283" customFormat="1" ht="11.25" customHeight="1" x14ac:dyDescent="0.2">
      <c r="A18" s="326" t="s">
        <v>243</v>
      </c>
      <c r="B18" s="355" t="s">
        <v>244</v>
      </c>
      <c r="C18" s="392" t="s">
        <v>55</v>
      </c>
      <c r="D18" s="392" t="s">
        <v>55</v>
      </c>
      <c r="E18" s="392" t="s">
        <v>55</v>
      </c>
      <c r="F18" s="392" t="s">
        <v>55</v>
      </c>
      <c r="G18" s="392" t="s">
        <v>55</v>
      </c>
      <c r="H18" s="392" t="s">
        <v>55</v>
      </c>
      <c r="I18" s="392" t="s">
        <v>55</v>
      </c>
      <c r="J18" s="392" t="s">
        <v>55</v>
      </c>
      <c r="K18" s="324" t="s">
        <v>243</v>
      </c>
    </row>
    <row r="19" spans="1:19" s="283" customFormat="1" ht="11.25" customHeight="1" x14ac:dyDescent="0.2">
      <c r="A19" s="326" t="s">
        <v>245</v>
      </c>
      <c r="B19" s="355" t="s">
        <v>246</v>
      </c>
      <c r="C19" s="356" t="s">
        <v>55</v>
      </c>
      <c r="D19" s="356" t="s">
        <v>55</v>
      </c>
      <c r="E19" s="392" t="s">
        <v>55</v>
      </c>
      <c r="F19" s="392" t="s">
        <v>55</v>
      </c>
      <c r="G19" s="392" t="s">
        <v>55</v>
      </c>
      <c r="H19" s="392" t="s">
        <v>55</v>
      </c>
      <c r="I19" s="356" t="s">
        <v>55</v>
      </c>
      <c r="J19" s="356" t="s">
        <v>55</v>
      </c>
      <c r="K19" s="324" t="s">
        <v>245</v>
      </c>
    </row>
    <row r="20" spans="1:19" s="283" customFormat="1" ht="11.25" customHeight="1" x14ac:dyDescent="0.2">
      <c r="A20" s="326" t="s">
        <v>247</v>
      </c>
      <c r="B20" s="355" t="s">
        <v>347</v>
      </c>
      <c r="C20" s="356" t="s">
        <v>500</v>
      </c>
      <c r="D20" s="118" t="s">
        <v>500</v>
      </c>
      <c r="E20" s="118" t="s">
        <v>500</v>
      </c>
      <c r="F20" s="118" t="s">
        <v>500</v>
      </c>
      <c r="G20" s="392" t="s">
        <v>55</v>
      </c>
      <c r="H20" s="392" t="s">
        <v>55</v>
      </c>
      <c r="I20" s="118" t="s">
        <v>500</v>
      </c>
      <c r="J20" s="356" t="s">
        <v>500</v>
      </c>
      <c r="K20" s="324" t="s">
        <v>247</v>
      </c>
    </row>
    <row r="21" spans="1:19" s="283" customFormat="1" ht="22.5" x14ac:dyDescent="0.2">
      <c r="A21" s="326" t="s">
        <v>248</v>
      </c>
      <c r="B21" s="399" t="s">
        <v>463</v>
      </c>
      <c r="C21" s="356" t="s">
        <v>500</v>
      </c>
      <c r="D21" s="118" t="s">
        <v>500</v>
      </c>
      <c r="E21" s="118" t="s">
        <v>500</v>
      </c>
      <c r="F21" s="118" t="s">
        <v>500</v>
      </c>
      <c r="G21" s="356" t="s">
        <v>55</v>
      </c>
      <c r="H21" s="356" t="s">
        <v>55</v>
      </c>
      <c r="I21" s="118" t="s">
        <v>500</v>
      </c>
      <c r="J21" s="356" t="s">
        <v>500</v>
      </c>
      <c r="K21" s="324" t="s">
        <v>248</v>
      </c>
    </row>
    <row r="22" spans="1:19" s="283" customFormat="1" ht="11.25" customHeight="1" x14ac:dyDescent="0.2">
      <c r="A22" s="325" t="s">
        <v>249</v>
      </c>
      <c r="B22" s="352" t="s">
        <v>250</v>
      </c>
      <c r="C22" s="353">
        <v>5317</v>
      </c>
      <c r="D22" s="353">
        <v>182980</v>
      </c>
      <c r="E22" s="353">
        <v>5204</v>
      </c>
      <c r="F22" s="353">
        <v>244123</v>
      </c>
      <c r="G22" s="353">
        <v>894</v>
      </c>
      <c r="H22" s="353">
        <v>-3730</v>
      </c>
      <c r="I22" s="353">
        <v>5317</v>
      </c>
      <c r="J22" s="353">
        <v>240393</v>
      </c>
      <c r="K22" s="322" t="s">
        <v>249</v>
      </c>
      <c r="L22" s="401"/>
      <c r="M22" s="401"/>
      <c r="N22" s="401"/>
      <c r="O22" s="401"/>
      <c r="P22" s="401"/>
      <c r="Q22" s="401"/>
      <c r="R22" s="401"/>
      <c r="S22" s="401"/>
    </row>
    <row r="23" spans="1:19" s="283" customFormat="1" ht="11.25" customHeight="1" x14ac:dyDescent="0.2">
      <c r="A23" s="354">
        <v>10</v>
      </c>
      <c r="B23" s="355" t="s">
        <v>251</v>
      </c>
      <c r="C23" s="356">
        <v>892</v>
      </c>
      <c r="D23" s="356">
        <v>37474</v>
      </c>
      <c r="E23" s="356">
        <v>881</v>
      </c>
      <c r="F23" s="356">
        <v>44815</v>
      </c>
      <c r="G23" s="356">
        <v>137</v>
      </c>
      <c r="H23" s="356">
        <v>-757</v>
      </c>
      <c r="I23" s="356">
        <v>892</v>
      </c>
      <c r="J23" s="356">
        <v>44058</v>
      </c>
      <c r="K23" s="327">
        <v>10</v>
      </c>
    </row>
    <row r="24" spans="1:19" s="283" customFormat="1" ht="11.25" customHeight="1" x14ac:dyDescent="0.2">
      <c r="A24" s="354">
        <v>11</v>
      </c>
      <c r="B24" s="355" t="s">
        <v>252</v>
      </c>
      <c r="C24" s="356">
        <v>34</v>
      </c>
      <c r="D24" s="356">
        <v>887</v>
      </c>
      <c r="E24" s="356">
        <v>32</v>
      </c>
      <c r="F24" s="356">
        <v>1394</v>
      </c>
      <c r="G24" s="356">
        <v>10</v>
      </c>
      <c r="H24" s="356">
        <v>-61</v>
      </c>
      <c r="I24" s="356">
        <v>34</v>
      </c>
      <c r="J24" s="356">
        <v>1333</v>
      </c>
      <c r="K24" s="327">
        <v>11</v>
      </c>
    </row>
    <row r="25" spans="1:19" s="283" customFormat="1" ht="11.25" customHeight="1" x14ac:dyDescent="0.2">
      <c r="A25" s="354">
        <v>12</v>
      </c>
      <c r="B25" s="355" t="s">
        <v>253</v>
      </c>
      <c r="C25" s="392" t="s">
        <v>55</v>
      </c>
      <c r="D25" s="392" t="s">
        <v>55</v>
      </c>
      <c r="E25" s="356" t="s">
        <v>55</v>
      </c>
      <c r="F25" s="356" t="s">
        <v>55</v>
      </c>
      <c r="G25" s="392" t="s">
        <v>55</v>
      </c>
      <c r="H25" s="392" t="s">
        <v>55</v>
      </c>
      <c r="I25" s="392" t="s">
        <v>55</v>
      </c>
      <c r="J25" s="392" t="s">
        <v>55</v>
      </c>
      <c r="K25" s="327" t="s">
        <v>254</v>
      </c>
    </row>
    <row r="26" spans="1:19" s="283" customFormat="1" ht="11.25" customHeight="1" x14ac:dyDescent="0.2">
      <c r="A26" s="354">
        <v>13</v>
      </c>
      <c r="B26" s="355" t="s">
        <v>255</v>
      </c>
      <c r="C26" s="356">
        <v>203</v>
      </c>
      <c r="D26" s="356">
        <v>2138</v>
      </c>
      <c r="E26" s="356">
        <v>189</v>
      </c>
      <c r="F26" s="356">
        <v>5135</v>
      </c>
      <c r="G26" s="356">
        <v>58</v>
      </c>
      <c r="H26" s="356">
        <v>-111</v>
      </c>
      <c r="I26" s="356">
        <v>203</v>
      </c>
      <c r="J26" s="356">
        <v>5024</v>
      </c>
      <c r="K26" s="327">
        <v>13</v>
      </c>
    </row>
    <row r="27" spans="1:19" s="283" customFormat="1" ht="11.25" customHeight="1" x14ac:dyDescent="0.2">
      <c r="A27" s="354">
        <v>14</v>
      </c>
      <c r="B27" s="355" t="s">
        <v>256</v>
      </c>
      <c r="C27" s="356">
        <v>233</v>
      </c>
      <c r="D27" s="356">
        <v>1035</v>
      </c>
      <c r="E27" s="356">
        <v>226</v>
      </c>
      <c r="F27" s="356">
        <v>3530</v>
      </c>
      <c r="G27" s="356">
        <v>66</v>
      </c>
      <c r="H27" s="356">
        <v>-63</v>
      </c>
      <c r="I27" s="356">
        <v>233</v>
      </c>
      <c r="J27" s="356">
        <v>3467</v>
      </c>
      <c r="K27" s="327">
        <v>14</v>
      </c>
    </row>
    <row r="28" spans="1:19" s="283" customFormat="1" ht="11.25" customHeight="1" x14ac:dyDescent="0.2">
      <c r="A28" s="354">
        <v>15</v>
      </c>
      <c r="B28" s="355" t="s">
        <v>257</v>
      </c>
      <c r="C28" s="356">
        <v>58</v>
      </c>
      <c r="D28" s="356">
        <v>1612</v>
      </c>
      <c r="E28" s="356">
        <v>57</v>
      </c>
      <c r="F28" s="356">
        <v>2001</v>
      </c>
      <c r="G28" s="356">
        <v>10</v>
      </c>
      <c r="H28" s="356">
        <v>-7</v>
      </c>
      <c r="I28" s="356">
        <v>58</v>
      </c>
      <c r="J28" s="356">
        <v>1994</v>
      </c>
      <c r="K28" s="327">
        <v>15</v>
      </c>
    </row>
    <row r="29" spans="1:19" s="283" customFormat="1" ht="11.25" customHeight="1" x14ac:dyDescent="0.2">
      <c r="A29" s="354">
        <v>16</v>
      </c>
      <c r="B29" s="355" t="s">
        <v>348</v>
      </c>
      <c r="C29" s="356">
        <v>428</v>
      </c>
      <c r="D29" s="356">
        <v>12868</v>
      </c>
      <c r="E29" s="356">
        <v>418</v>
      </c>
      <c r="F29" s="356">
        <v>17641</v>
      </c>
      <c r="G29" s="356">
        <v>80</v>
      </c>
      <c r="H29" s="356">
        <v>-447</v>
      </c>
      <c r="I29" s="356">
        <v>428</v>
      </c>
      <c r="J29" s="356">
        <v>17195</v>
      </c>
      <c r="K29" s="327">
        <v>16</v>
      </c>
    </row>
    <row r="30" spans="1:19" s="283" customFormat="1" ht="11.25" customHeight="1" x14ac:dyDescent="0.2">
      <c r="A30" s="354" t="s">
        <v>258</v>
      </c>
      <c r="B30" s="355" t="s">
        <v>259</v>
      </c>
      <c r="C30" s="356">
        <v>36</v>
      </c>
      <c r="D30" s="356">
        <v>1529</v>
      </c>
      <c r="E30" s="356">
        <v>36</v>
      </c>
      <c r="F30" s="356">
        <v>1975</v>
      </c>
      <c r="G30" s="356">
        <v>9</v>
      </c>
      <c r="H30" s="356">
        <v>-16</v>
      </c>
      <c r="I30" s="356">
        <v>36</v>
      </c>
      <c r="J30" s="356">
        <v>1959</v>
      </c>
      <c r="K30" s="327" t="s">
        <v>258</v>
      </c>
    </row>
    <row r="31" spans="1:19" s="283" customFormat="1" ht="22.5" x14ac:dyDescent="0.2">
      <c r="A31" s="354">
        <v>18</v>
      </c>
      <c r="B31" s="399" t="s">
        <v>464</v>
      </c>
      <c r="C31" s="356">
        <v>173</v>
      </c>
      <c r="D31" s="356">
        <v>3687</v>
      </c>
      <c r="E31" s="356">
        <v>167</v>
      </c>
      <c r="F31" s="356">
        <v>5578</v>
      </c>
      <c r="G31" s="356">
        <v>29</v>
      </c>
      <c r="H31" s="356">
        <v>-193</v>
      </c>
      <c r="I31" s="356">
        <v>173</v>
      </c>
      <c r="J31" s="356">
        <v>5385</v>
      </c>
      <c r="K31" s="327">
        <v>18</v>
      </c>
    </row>
    <row r="32" spans="1:19" s="283" customFormat="1" ht="11.25" customHeight="1" x14ac:dyDescent="0.2">
      <c r="A32" s="354">
        <v>19</v>
      </c>
      <c r="B32" s="399" t="s">
        <v>260</v>
      </c>
      <c r="C32" s="357" t="s">
        <v>55</v>
      </c>
      <c r="D32" s="356" t="s">
        <v>55</v>
      </c>
      <c r="E32" s="356" t="s">
        <v>55</v>
      </c>
      <c r="F32" s="356" t="s">
        <v>55</v>
      </c>
      <c r="G32" s="356" t="s">
        <v>55</v>
      </c>
      <c r="H32" s="356" t="s">
        <v>55</v>
      </c>
      <c r="I32" s="356" t="s">
        <v>55</v>
      </c>
      <c r="J32" s="356" t="s">
        <v>55</v>
      </c>
      <c r="K32" s="327" t="s">
        <v>261</v>
      </c>
    </row>
    <row r="33" spans="1:20" s="283" customFormat="1" ht="11.25" customHeight="1" x14ac:dyDescent="0.2">
      <c r="A33" s="354">
        <v>20</v>
      </c>
      <c r="B33" s="355" t="s">
        <v>262</v>
      </c>
      <c r="C33" s="356">
        <v>52</v>
      </c>
      <c r="D33" s="356">
        <v>632</v>
      </c>
      <c r="E33" s="356">
        <v>51</v>
      </c>
      <c r="F33" s="356">
        <v>1296</v>
      </c>
      <c r="G33" s="356">
        <v>8</v>
      </c>
      <c r="H33" s="356">
        <v>-29</v>
      </c>
      <c r="I33" s="356">
        <v>52</v>
      </c>
      <c r="J33" s="356">
        <v>1266</v>
      </c>
      <c r="K33" s="327">
        <v>20</v>
      </c>
    </row>
    <row r="34" spans="1:20" s="283" customFormat="1" ht="11.25" customHeight="1" x14ac:dyDescent="0.2">
      <c r="A34" s="354">
        <v>21</v>
      </c>
      <c r="B34" s="355" t="s">
        <v>263</v>
      </c>
      <c r="C34" s="392" t="s">
        <v>500</v>
      </c>
      <c r="D34" s="118" t="s">
        <v>500</v>
      </c>
      <c r="E34" s="118" t="s">
        <v>500</v>
      </c>
      <c r="F34" s="118" t="s">
        <v>500</v>
      </c>
      <c r="G34" s="356" t="s">
        <v>55</v>
      </c>
      <c r="H34" s="356" t="s">
        <v>55</v>
      </c>
      <c r="I34" s="118" t="s">
        <v>500</v>
      </c>
      <c r="J34" s="392" t="s">
        <v>500</v>
      </c>
      <c r="K34" s="327" t="s">
        <v>264</v>
      </c>
    </row>
    <row r="35" spans="1:20" s="283" customFormat="1" ht="11.25" customHeight="1" x14ac:dyDescent="0.2">
      <c r="A35" s="354">
        <v>22</v>
      </c>
      <c r="B35" s="355" t="s">
        <v>265</v>
      </c>
      <c r="C35" s="356">
        <v>77</v>
      </c>
      <c r="D35" s="356">
        <v>4034</v>
      </c>
      <c r="E35" s="356">
        <v>74</v>
      </c>
      <c r="F35" s="356">
        <v>5865</v>
      </c>
      <c r="G35" s="356">
        <v>15</v>
      </c>
      <c r="H35" s="356">
        <v>-275</v>
      </c>
      <c r="I35" s="356">
        <v>77</v>
      </c>
      <c r="J35" s="356">
        <v>5590</v>
      </c>
      <c r="K35" s="327">
        <v>22</v>
      </c>
    </row>
    <row r="36" spans="1:20" s="283" customFormat="1" ht="22.5" x14ac:dyDescent="0.2">
      <c r="A36" s="354">
        <v>23</v>
      </c>
      <c r="B36" s="399" t="s">
        <v>465</v>
      </c>
      <c r="C36" s="356">
        <v>478</v>
      </c>
      <c r="D36" s="356">
        <v>11742</v>
      </c>
      <c r="E36" s="356">
        <v>472</v>
      </c>
      <c r="F36" s="356">
        <v>15931</v>
      </c>
      <c r="G36" s="356">
        <v>70</v>
      </c>
      <c r="H36" s="356">
        <v>-225</v>
      </c>
      <c r="I36" s="356">
        <v>478</v>
      </c>
      <c r="J36" s="356">
        <v>15706</v>
      </c>
      <c r="K36" s="327">
        <v>23</v>
      </c>
    </row>
    <row r="37" spans="1:20" s="283" customFormat="1" ht="11.25" customHeight="1" x14ac:dyDescent="0.2">
      <c r="A37" s="354">
        <v>24</v>
      </c>
      <c r="B37" s="355" t="s">
        <v>266</v>
      </c>
      <c r="C37" s="356" t="s">
        <v>500</v>
      </c>
      <c r="D37" s="118" t="s">
        <v>500</v>
      </c>
      <c r="E37" s="118" t="s">
        <v>500</v>
      </c>
      <c r="F37" s="118" t="s">
        <v>500</v>
      </c>
      <c r="G37" s="118" t="s">
        <v>500</v>
      </c>
      <c r="H37" s="118" t="s">
        <v>500</v>
      </c>
      <c r="I37" s="118" t="s">
        <v>500</v>
      </c>
      <c r="J37" s="356" t="s">
        <v>500</v>
      </c>
      <c r="K37" s="327" t="s">
        <v>267</v>
      </c>
    </row>
    <row r="38" spans="1:20" s="283" customFormat="1" ht="11.25" customHeight="1" x14ac:dyDescent="0.2">
      <c r="A38" s="354">
        <v>25</v>
      </c>
      <c r="B38" s="355" t="s">
        <v>268</v>
      </c>
      <c r="C38" s="356">
        <v>1046</v>
      </c>
      <c r="D38" s="356">
        <v>45706</v>
      </c>
      <c r="E38" s="356">
        <v>1027</v>
      </c>
      <c r="F38" s="356">
        <v>57130</v>
      </c>
      <c r="G38" s="356">
        <v>151</v>
      </c>
      <c r="H38" s="356">
        <v>-870</v>
      </c>
      <c r="I38" s="356">
        <v>1046</v>
      </c>
      <c r="J38" s="356">
        <v>56260</v>
      </c>
      <c r="K38" s="327">
        <v>25</v>
      </c>
    </row>
    <row r="39" spans="1:20" s="283" customFormat="1" ht="22.5" x14ac:dyDescent="0.2">
      <c r="A39" s="354">
        <v>26</v>
      </c>
      <c r="B39" s="355" t="s">
        <v>349</v>
      </c>
      <c r="C39" s="356">
        <v>111</v>
      </c>
      <c r="D39" s="356">
        <v>7219</v>
      </c>
      <c r="E39" s="356">
        <v>107</v>
      </c>
      <c r="F39" s="356">
        <v>10165</v>
      </c>
      <c r="G39" s="356">
        <v>24</v>
      </c>
      <c r="H39" s="356">
        <v>-37</v>
      </c>
      <c r="I39" s="356">
        <v>111</v>
      </c>
      <c r="J39" s="356">
        <v>10128</v>
      </c>
      <c r="K39" s="327" t="s">
        <v>269</v>
      </c>
    </row>
    <row r="40" spans="1:20" s="283" customFormat="1" ht="11.25" customHeight="1" x14ac:dyDescent="0.2">
      <c r="A40" s="354">
        <v>27</v>
      </c>
      <c r="B40" s="355" t="s">
        <v>270</v>
      </c>
      <c r="C40" s="356">
        <v>77</v>
      </c>
      <c r="D40" s="356">
        <v>2946</v>
      </c>
      <c r="E40" s="356">
        <v>76</v>
      </c>
      <c r="F40" s="356">
        <v>4364</v>
      </c>
      <c r="G40" s="356">
        <v>13</v>
      </c>
      <c r="H40" s="356">
        <v>-36</v>
      </c>
      <c r="I40" s="356">
        <v>77</v>
      </c>
      <c r="J40" s="356">
        <v>4328</v>
      </c>
      <c r="K40" s="327" t="s">
        <v>271</v>
      </c>
    </row>
    <row r="41" spans="1:20" s="283" customFormat="1" ht="11.25" customHeight="1" x14ac:dyDescent="0.2">
      <c r="A41" s="354">
        <v>28</v>
      </c>
      <c r="B41" s="355" t="s">
        <v>272</v>
      </c>
      <c r="C41" s="356">
        <v>110</v>
      </c>
      <c r="D41" s="356">
        <v>8296</v>
      </c>
      <c r="E41" s="356">
        <v>107</v>
      </c>
      <c r="F41" s="356">
        <v>10909</v>
      </c>
      <c r="G41" s="356">
        <v>10</v>
      </c>
      <c r="H41" s="356">
        <v>-70</v>
      </c>
      <c r="I41" s="356">
        <v>110</v>
      </c>
      <c r="J41" s="356">
        <v>10839</v>
      </c>
      <c r="K41" s="327">
        <v>28</v>
      </c>
    </row>
    <row r="42" spans="1:20" s="283" customFormat="1" ht="11.25" customHeight="1" x14ac:dyDescent="0.2">
      <c r="A42" s="354">
        <v>29</v>
      </c>
      <c r="B42" s="355" t="s">
        <v>273</v>
      </c>
      <c r="C42" s="356">
        <v>41</v>
      </c>
      <c r="D42" s="356">
        <v>1775</v>
      </c>
      <c r="E42" s="356">
        <v>41</v>
      </c>
      <c r="F42" s="356">
        <v>2988</v>
      </c>
      <c r="G42" s="356">
        <v>3</v>
      </c>
      <c r="H42" s="356">
        <v>-2</v>
      </c>
      <c r="I42" s="356">
        <v>41</v>
      </c>
      <c r="J42" s="356">
        <v>2987</v>
      </c>
      <c r="K42" s="327">
        <v>29</v>
      </c>
    </row>
    <row r="43" spans="1:20" s="283" customFormat="1" ht="11.25" customHeight="1" x14ac:dyDescent="0.2">
      <c r="A43" s="354">
        <v>30</v>
      </c>
      <c r="B43" s="355" t="s">
        <v>274</v>
      </c>
      <c r="C43" s="356">
        <v>13</v>
      </c>
      <c r="D43" s="356">
        <v>229</v>
      </c>
      <c r="E43" s="118" t="s">
        <v>500</v>
      </c>
      <c r="F43" s="118" t="s">
        <v>500</v>
      </c>
      <c r="G43" s="118" t="s">
        <v>500</v>
      </c>
      <c r="H43" s="118" t="s">
        <v>500</v>
      </c>
      <c r="I43" s="356">
        <v>13</v>
      </c>
      <c r="J43" s="356">
        <v>306</v>
      </c>
      <c r="K43" s="327" t="s">
        <v>36</v>
      </c>
    </row>
    <row r="44" spans="1:20" s="283" customFormat="1" ht="11.25" customHeight="1" x14ac:dyDescent="0.2">
      <c r="A44" s="354">
        <v>31</v>
      </c>
      <c r="B44" s="355" t="s">
        <v>275</v>
      </c>
      <c r="C44" s="356">
        <v>223</v>
      </c>
      <c r="D44" s="356">
        <v>6326</v>
      </c>
      <c r="E44" s="356">
        <v>220</v>
      </c>
      <c r="F44" s="356">
        <v>8237</v>
      </c>
      <c r="G44" s="356">
        <v>39</v>
      </c>
      <c r="H44" s="356">
        <v>-104</v>
      </c>
      <c r="I44" s="356">
        <v>223</v>
      </c>
      <c r="J44" s="356">
        <v>8132</v>
      </c>
      <c r="K44" s="327">
        <v>31</v>
      </c>
    </row>
    <row r="45" spans="1:20" s="283" customFormat="1" ht="11.25" customHeight="1" x14ac:dyDescent="0.2">
      <c r="A45" s="354">
        <v>32</v>
      </c>
      <c r="B45" s="355" t="s">
        <v>276</v>
      </c>
      <c r="C45" s="356">
        <v>636</v>
      </c>
      <c r="D45" s="356">
        <v>20103</v>
      </c>
      <c r="E45" s="356">
        <v>621</v>
      </c>
      <c r="F45" s="356">
        <v>28142</v>
      </c>
      <c r="G45" s="356">
        <v>114</v>
      </c>
      <c r="H45" s="356">
        <v>-252</v>
      </c>
      <c r="I45" s="356">
        <v>636</v>
      </c>
      <c r="J45" s="356">
        <v>27890</v>
      </c>
      <c r="K45" s="327" t="s">
        <v>277</v>
      </c>
    </row>
    <row r="46" spans="1:20" s="283" customFormat="1" ht="11.25" customHeight="1" x14ac:dyDescent="0.2">
      <c r="A46" s="354">
        <v>33</v>
      </c>
      <c r="B46" s="355" t="s">
        <v>350</v>
      </c>
      <c r="C46" s="356">
        <v>367</v>
      </c>
      <c r="D46" s="356">
        <v>11959</v>
      </c>
      <c r="E46" s="356">
        <v>364</v>
      </c>
      <c r="F46" s="356">
        <v>15787</v>
      </c>
      <c r="G46" s="356">
        <v>41</v>
      </c>
      <c r="H46" s="356">
        <v>-146</v>
      </c>
      <c r="I46" s="356">
        <v>367</v>
      </c>
      <c r="J46" s="356">
        <v>15640</v>
      </c>
      <c r="K46" s="327">
        <v>33</v>
      </c>
    </row>
    <row r="47" spans="1:20" s="283" customFormat="1" ht="11.25" customHeight="1" x14ac:dyDescent="0.2">
      <c r="A47" s="325" t="s">
        <v>278</v>
      </c>
      <c r="B47" s="352" t="s">
        <v>279</v>
      </c>
      <c r="C47" s="353">
        <v>10963</v>
      </c>
      <c r="D47" s="353">
        <v>41481</v>
      </c>
      <c r="E47" s="353">
        <v>10936</v>
      </c>
      <c r="F47" s="353">
        <v>459410</v>
      </c>
      <c r="G47" s="353">
        <v>2401</v>
      </c>
      <c r="H47" s="353">
        <v>-6987</v>
      </c>
      <c r="I47" s="353">
        <v>10963</v>
      </c>
      <c r="J47" s="353">
        <v>452423</v>
      </c>
      <c r="K47" s="322" t="s">
        <v>278</v>
      </c>
    </row>
    <row r="48" spans="1:20" s="283" customFormat="1" ht="22.5" x14ac:dyDescent="0.2">
      <c r="A48" s="325" t="s">
        <v>280</v>
      </c>
      <c r="B48" s="352" t="s">
        <v>466</v>
      </c>
      <c r="C48" s="353">
        <v>136</v>
      </c>
      <c r="D48" s="353">
        <v>8091</v>
      </c>
      <c r="E48" s="353">
        <v>134</v>
      </c>
      <c r="F48" s="353">
        <v>10208</v>
      </c>
      <c r="G48" s="353">
        <v>17</v>
      </c>
      <c r="H48" s="353">
        <v>-468</v>
      </c>
      <c r="I48" s="353">
        <v>136</v>
      </c>
      <c r="J48" s="353">
        <v>9740</v>
      </c>
      <c r="K48" s="322" t="s">
        <v>280</v>
      </c>
      <c r="L48" s="401"/>
      <c r="M48" s="401"/>
      <c r="N48" s="401"/>
      <c r="O48" s="401"/>
      <c r="P48" s="401"/>
      <c r="Q48" s="401"/>
      <c r="R48" s="401"/>
      <c r="S48" s="401"/>
      <c r="T48" s="401"/>
    </row>
    <row r="49" spans="1:19" s="283" customFormat="1" ht="11.25" customHeight="1" x14ac:dyDescent="0.2">
      <c r="A49" s="354">
        <v>36</v>
      </c>
      <c r="B49" s="355" t="s">
        <v>281</v>
      </c>
      <c r="C49" s="356" t="s">
        <v>55</v>
      </c>
      <c r="D49" s="356" t="s">
        <v>55</v>
      </c>
      <c r="E49" s="392" t="s">
        <v>55</v>
      </c>
      <c r="F49" s="392" t="s">
        <v>55</v>
      </c>
      <c r="G49" s="392" t="s">
        <v>55</v>
      </c>
      <c r="H49" s="392" t="s">
        <v>55</v>
      </c>
      <c r="I49" s="356" t="s">
        <v>55</v>
      </c>
      <c r="J49" s="356" t="s">
        <v>55</v>
      </c>
      <c r="K49" s="327">
        <v>36</v>
      </c>
    </row>
    <row r="50" spans="1:19" s="283" customFormat="1" ht="11.25" customHeight="1" x14ac:dyDescent="0.2">
      <c r="A50" s="354">
        <v>37</v>
      </c>
      <c r="B50" s="355" t="s">
        <v>282</v>
      </c>
      <c r="C50" s="286">
        <v>14</v>
      </c>
      <c r="D50" s="286">
        <v>447</v>
      </c>
      <c r="E50" s="118" t="s">
        <v>500</v>
      </c>
      <c r="F50" s="118" t="s">
        <v>500</v>
      </c>
      <c r="G50" s="118" t="s">
        <v>500</v>
      </c>
      <c r="H50" s="118" t="s">
        <v>500</v>
      </c>
      <c r="I50" s="286">
        <v>14</v>
      </c>
      <c r="J50" s="286">
        <v>605</v>
      </c>
      <c r="K50" s="327">
        <v>37</v>
      </c>
    </row>
    <row r="51" spans="1:19" s="283" customFormat="1" ht="11.25" customHeight="1" x14ac:dyDescent="0.2">
      <c r="A51" s="354">
        <v>38</v>
      </c>
      <c r="B51" s="399" t="s">
        <v>467</v>
      </c>
      <c r="C51" s="356">
        <v>116</v>
      </c>
      <c r="D51" s="356">
        <v>6974</v>
      </c>
      <c r="E51" s="118" t="s">
        <v>500</v>
      </c>
      <c r="F51" s="118" t="s">
        <v>500</v>
      </c>
      <c r="G51" s="118" t="s">
        <v>500</v>
      </c>
      <c r="H51" s="118" t="s">
        <v>500</v>
      </c>
      <c r="I51" s="356">
        <v>116</v>
      </c>
      <c r="J51" s="356">
        <v>8449</v>
      </c>
      <c r="K51" s="327">
        <v>38</v>
      </c>
    </row>
    <row r="52" spans="1:19" s="283" customFormat="1" ht="11.25" customHeight="1" x14ac:dyDescent="0.2">
      <c r="A52" s="354" t="s">
        <v>283</v>
      </c>
      <c r="B52" s="355" t="s">
        <v>351</v>
      </c>
      <c r="C52" s="356">
        <v>6</v>
      </c>
      <c r="D52" s="356">
        <v>670</v>
      </c>
      <c r="E52" s="356">
        <v>6</v>
      </c>
      <c r="F52" s="356">
        <v>687</v>
      </c>
      <c r="G52" s="356" t="s">
        <v>55</v>
      </c>
      <c r="H52" s="356" t="s">
        <v>55</v>
      </c>
      <c r="I52" s="356">
        <v>6</v>
      </c>
      <c r="J52" s="356">
        <v>687</v>
      </c>
      <c r="K52" s="327" t="s">
        <v>283</v>
      </c>
    </row>
    <row r="53" spans="1:19" s="283" customFormat="1" ht="11.25" customHeight="1" x14ac:dyDescent="0.2">
      <c r="A53" s="325" t="s">
        <v>284</v>
      </c>
      <c r="B53" s="352" t="s">
        <v>285</v>
      </c>
      <c r="C53" s="353">
        <v>12445</v>
      </c>
      <c r="D53" s="353">
        <v>420232</v>
      </c>
      <c r="E53" s="353">
        <v>12276</v>
      </c>
      <c r="F53" s="353">
        <v>499162</v>
      </c>
      <c r="G53" s="353">
        <v>1362</v>
      </c>
      <c r="H53" s="353">
        <v>-6242</v>
      </c>
      <c r="I53" s="353">
        <v>12445</v>
      </c>
      <c r="J53" s="353">
        <v>492919</v>
      </c>
      <c r="K53" s="322" t="s">
        <v>284</v>
      </c>
      <c r="L53" s="401"/>
      <c r="M53" s="401"/>
      <c r="N53" s="401"/>
      <c r="O53" s="401"/>
      <c r="P53" s="401"/>
      <c r="Q53" s="401"/>
      <c r="R53" s="401"/>
      <c r="S53" s="401"/>
    </row>
    <row r="54" spans="1:19" s="283" customFormat="1" ht="11.25" customHeight="1" x14ac:dyDescent="0.2">
      <c r="A54" s="354">
        <v>41</v>
      </c>
      <c r="B54" s="355" t="s">
        <v>286</v>
      </c>
      <c r="C54" s="356">
        <v>231</v>
      </c>
      <c r="D54" s="356">
        <v>8623</v>
      </c>
      <c r="E54" s="356">
        <v>228</v>
      </c>
      <c r="F54" s="356">
        <v>10630</v>
      </c>
      <c r="G54" s="356">
        <v>31</v>
      </c>
      <c r="H54" s="356">
        <v>-121</v>
      </c>
      <c r="I54" s="356">
        <v>231</v>
      </c>
      <c r="J54" s="356">
        <v>10509</v>
      </c>
      <c r="K54" s="327">
        <v>41</v>
      </c>
    </row>
    <row r="55" spans="1:19" s="283" customFormat="1" ht="11.25" customHeight="1" x14ac:dyDescent="0.2">
      <c r="A55" s="354">
        <v>42</v>
      </c>
      <c r="B55" s="355" t="s">
        <v>287</v>
      </c>
      <c r="C55" s="356">
        <v>133</v>
      </c>
      <c r="D55" s="356">
        <v>9101</v>
      </c>
      <c r="E55" s="356">
        <v>129</v>
      </c>
      <c r="F55" s="356">
        <v>10319</v>
      </c>
      <c r="G55" s="356">
        <v>24</v>
      </c>
      <c r="H55" s="356">
        <v>-184</v>
      </c>
      <c r="I55" s="356">
        <v>133</v>
      </c>
      <c r="J55" s="356">
        <v>10135</v>
      </c>
      <c r="K55" s="327">
        <v>42</v>
      </c>
    </row>
    <row r="56" spans="1:19" s="283" customFormat="1" ht="22.5" x14ac:dyDescent="0.2">
      <c r="A56" s="354">
        <v>43</v>
      </c>
      <c r="B56" s="399" t="s">
        <v>468</v>
      </c>
      <c r="C56" s="356">
        <v>12081</v>
      </c>
      <c r="D56" s="356">
        <v>402508</v>
      </c>
      <c r="E56" s="356">
        <v>11919</v>
      </c>
      <c r="F56" s="356">
        <v>478213</v>
      </c>
      <c r="G56" s="356">
        <v>1307</v>
      </c>
      <c r="H56" s="356">
        <v>-5937</v>
      </c>
      <c r="I56" s="356">
        <v>12081</v>
      </c>
      <c r="J56" s="356">
        <v>472276</v>
      </c>
      <c r="K56" s="327">
        <v>43</v>
      </c>
    </row>
    <row r="57" spans="1:19" s="284" customFormat="1" ht="11.25" customHeight="1" x14ac:dyDescent="0.2">
      <c r="A57" s="325" t="s">
        <v>288</v>
      </c>
      <c r="B57" s="352" t="s">
        <v>469</v>
      </c>
      <c r="C57" s="353">
        <v>15612</v>
      </c>
      <c r="D57" s="353">
        <v>501262</v>
      </c>
      <c r="E57" s="353">
        <v>15126</v>
      </c>
      <c r="F57" s="353">
        <v>684744</v>
      </c>
      <c r="G57" s="353">
        <v>2852</v>
      </c>
      <c r="H57" s="353">
        <v>-13981</v>
      </c>
      <c r="I57" s="353">
        <v>15612</v>
      </c>
      <c r="J57" s="353">
        <v>670763</v>
      </c>
      <c r="K57" s="322" t="s">
        <v>288</v>
      </c>
      <c r="L57" s="401"/>
      <c r="M57" s="401"/>
      <c r="N57" s="401"/>
      <c r="O57" s="401"/>
      <c r="P57" s="401"/>
      <c r="Q57" s="401"/>
      <c r="R57" s="401"/>
      <c r="S57" s="401"/>
    </row>
    <row r="58" spans="1:19" s="283" customFormat="1" ht="22.5" x14ac:dyDescent="0.2">
      <c r="A58" s="354">
        <v>45</v>
      </c>
      <c r="B58" s="399" t="s">
        <v>470</v>
      </c>
      <c r="C58" s="356">
        <v>3007</v>
      </c>
      <c r="D58" s="356">
        <v>91537</v>
      </c>
      <c r="E58" s="356">
        <v>2907</v>
      </c>
      <c r="F58" s="356">
        <v>122436</v>
      </c>
      <c r="G58" s="356">
        <v>462</v>
      </c>
      <c r="H58" s="356">
        <v>-3344</v>
      </c>
      <c r="I58" s="356">
        <v>3007</v>
      </c>
      <c r="J58" s="356">
        <v>119091</v>
      </c>
      <c r="K58" s="327">
        <v>45</v>
      </c>
    </row>
    <row r="59" spans="1:19" s="283" customFormat="1" ht="11.25" customHeight="1" x14ac:dyDescent="0.2">
      <c r="A59" s="354">
        <v>46</v>
      </c>
      <c r="B59" s="355" t="s">
        <v>289</v>
      </c>
      <c r="C59" s="356">
        <v>2352</v>
      </c>
      <c r="D59" s="356">
        <v>97562</v>
      </c>
      <c r="E59" s="356">
        <v>2299</v>
      </c>
      <c r="F59" s="356">
        <v>135014</v>
      </c>
      <c r="G59" s="356">
        <v>417</v>
      </c>
      <c r="H59" s="356">
        <v>-1941</v>
      </c>
      <c r="I59" s="356">
        <v>2352</v>
      </c>
      <c r="J59" s="356">
        <v>133074</v>
      </c>
      <c r="K59" s="327">
        <v>46</v>
      </c>
    </row>
    <row r="60" spans="1:19" s="283" customFormat="1" ht="11.25" customHeight="1" x14ac:dyDescent="0.2">
      <c r="A60" s="354">
        <v>47</v>
      </c>
      <c r="B60" s="355" t="s">
        <v>290</v>
      </c>
      <c r="C60" s="356">
        <v>10253</v>
      </c>
      <c r="D60" s="356">
        <v>312163</v>
      </c>
      <c r="E60" s="356">
        <v>9920</v>
      </c>
      <c r="F60" s="356">
        <v>427294</v>
      </c>
      <c r="G60" s="356">
        <v>1973</v>
      </c>
      <c r="H60" s="356">
        <v>-8696</v>
      </c>
      <c r="I60" s="356">
        <v>10253</v>
      </c>
      <c r="J60" s="356">
        <v>418598</v>
      </c>
      <c r="K60" s="327">
        <v>47</v>
      </c>
    </row>
    <row r="61" spans="1:19" s="318" customFormat="1" x14ac:dyDescent="0.2">
      <c r="A61" s="325" t="s">
        <v>291</v>
      </c>
      <c r="B61" s="363" t="s">
        <v>292</v>
      </c>
      <c r="C61" s="321">
        <v>2170</v>
      </c>
      <c r="D61" s="321">
        <v>88005</v>
      </c>
      <c r="E61" s="321">
        <v>2137</v>
      </c>
      <c r="F61" s="321">
        <v>107428</v>
      </c>
      <c r="G61" s="321">
        <v>265</v>
      </c>
      <c r="H61" s="321">
        <v>-2973</v>
      </c>
      <c r="I61" s="321">
        <v>2170</v>
      </c>
      <c r="J61" s="321">
        <v>104454</v>
      </c>
      <c r="K61" s="322" t="s">
        <v>291</v>
      </c>
    </row>
    <row r="62" spans="1:19" s="318" customFormat="1" x14ac:dyDescent="0.2">
      <c r="A62" s="364">
        <v>49</v>
      </c>
      <c r="B62" s="365" t="s">
        <v>471</v>
      </c>
      <c r="C62" s="286">
        <v>1472</v>
      </c>
      <c r="D62" s="286">
        <v>65990</v>
      </c>
      <c r="E62" s="286">
        <v>1456</v>
      </c>
      <c r="F62" s="286">
        <v>76866</v>
      </c>
      <c r="G62" s="286">
        <v>161</v>
      </c>
      <c r="H62" s="286">
        <v>-1536</v>
      </c>
      <c r="I62" s="286">
        <v>1472</v>
      </c>
      <c r="J62" s="286">
        <v>75331</v>
      </c>
      <c r="K62" s="323">
        <v>49</v>
      </c>
    </row>
    <row r="63" spans="1:19" s="318" customFormat="1" x14ac:dyDescent="0.2">
      <c r="A63" s="364">
        <v>50</v>
      </c>
      <c r="B63" s="365" t="s">
        <v>293</v>
      </c>
      <c r="C63" s="286">
        <v>5</v>
      </c>
      <c r="D63" s="286">
        <v>127</v>
      </c>
      <c r="E63" s="118" t="s">
        <v>500</v>
      </c>
      <c r="F63" s="118" t="s">
        <v>500</v>
      </c>
      <c r="G63" s="118" t="s">
        <v>500</v>
      </c>
      <c r="H63" s="118" t="s">
        <v>500</v>
      </c>
      <c r="I63" s="286">
        <v>5</v>
      </c>
      <c r="J63" s="286">
        <v>166</v>
      </c>
      <c r="K63" s="323">
        <v>50</v>
      </c>
    </row>
    <row r="64" spans="1:19" s="318" customFormat="1" x14ac:dyDescent="0.2">
      <c r="A64" s="364">
        <v>51</v>
      </c>
      <c r="B64" s="365" t="s">
        <v>294</v>
      </c>
      <c r="C64" s="286">
        <v>9</v>
      </c>
      <c r="D64" s="286">
        <v>253</v>
      </c>
      <c r="E64" s="118" t="s">
        <v>500</v>
      </c>
      <c r="F64" s="118" t="s">
        <v>500</v>
      </c>
      <c r="G64" s="118" t="s">
        <v>500</v>
      </c>
      <c r="H64" s="118" t="s">
        <v>500</v>
      </c>
      <c r="I64" s="286">
        <v>9</v>
      </c>
      <c r="J64" s="286">
        <v>628</v>
      </c>
      <c r="K64" s="323">
        <v>51</v>
      </c>
    </row>
    <row r="65" spans="1:11" s="318" customFormat="1" ht="22.5" x14ac:dyDescent="0.2">
      <c r="A65" s="364">
        <v>52</v>
      </c>
      <c r="B65" s="365" t="s">
        <v>472</v>
      </c>
      <c r="C65" s="286">
        <v>433</v>
      </c>
      <c r="D65" s="286">
        <v>15558</v>
      </c>
      <c r="E65" s="286">
        <v>423</v>
      </c>
      <c r="F65" s="286">
        <v>21313</v>
      </c>
      <c r="G65" s="286">
        <v>68</v>
      </c>
      <c r="H65" s="286">
        <v>-977</v>
      </c>
      <c r="I65" s="286">
        <v>433</v>
      </c>
      <c r="J65" s="286">
        <v>20336</v>
      </c>
      <c r="K65" s="323">
        <v>52</v>
      </c>
    </row>
    <row r="66" spans="1:11" s="318" customFormat="1" x14ac:dyDescent="0.2">
      <c r="A66" s="364" t="s">
        <v>295</v>
      </c>
      <c r="B66" s="365" t="s">
        <v>296</v>
      </c>
      <c r="C66" s="286">
        <v>251</v>
      </c>
      <c r="D66" s="286">
        <v>6077</v>
      </c>
      <c r="E66" s="286">
        <v>244</v>
      </c>
      <c r="F66" s="286">
        <v>8422</v>
      </c>
      <c r="G66" s="286">
        <v>33</v>
      </c>
      <c r="H66" s="286">
        <v>-428</v>
      </c>
      <c r="I66" s="286">
        <v>251</v>
      </c>
      <c r="J66" s="286">
        <v>7994</v>
      </c>
      <c r="K66" s="323" t="s">
        <v>295</v>
      </c>
    </row>
    <row r="67" spans="1:11" s="318" customFormat="1" x14ac:dyDescent="0.2">
      <c r="A67" s="325" t="s">
        <v>297</v>
      </c>
      <c r="B67" s="363" t="s">
        <v>298</v>
      </c>
      <c r="C67" s="321">
        <v>5684</v>
      </c>
      <c r="D67" s="321">
        <v>127521</v>
      </c>
      <c r="E67" s="321">
        <v>5524</v>
      </c>
      <c r="F67" s="321">
        <v>171569</v>
      </c>
      <c r="G67" s="321">
        <v>765</v>
      </c>
      <c r="H67" s="321">
        <v>-4362</v>
      </c>
      <c r="I67" s="321">
        <v>5684</v>
      </c>
      <c r="J67" s="321">
        <v>167206</v>
      </c>
      <c r="K67" s="322" t="s">
        <v>297</v>
      </c>
    </row>
    <row r="68" spans="1:11" s="318" customFormat="1" x14ac:dyDescent="0.2">
      <c r="A68" s="364">
        <v>55</v>
      </c>
      <c r="B68" s="365" t="s">
        <v>299</v>
      </c>
      <c r="C68" s="286">
        <v>1160</v>
      </c>
      <c r="D68" s="286">
        <v>30886</v>
      </c>
      <c r="E68" s="286">
        <v>1136</v>
      </c>
      <c r="F68" s="286">
        <v>43601</v>
      </c>
      <c r="G68" s="286">
        <v>212</v>
      </c>
      <c r="H68" s="286">
        <v>-1235</v>
      </c>
      <c r="I68" s="286">
        <v>1160</v>
      </c>
      <c r="J68" s="286">
        <v>42366</v>
      </c>
      <c r="K68" s="323">
        <v>55</v>
      </c>
    </row>
    <row r="69" spans="1:11" s="318" customFormat="1" x14ac:dyDescent="0.2">
      <c r="A69" s="364">
        <v>56</v>
      </c>
      <c r="B69" s="365" t="s">
        <v>300</v>
      </c>
      <c r="C69" s="286">
        <v>4524</v>
      </c>
      <c r="D69" s="286">
        <v>96636</v>
      </c>
      <c r="E69" s="286">
        <v>4388</v>
      </c>
      <c r="F69" s="286">
        <v>127968</v>
      </c>
      <c r="G69" s="286">
        <v>553</v>
      </c>
      <c r="H69" s="286">
        <v>-3127</v>
      </c>
      <c r="I69" s="286">
        <v>4524</v>
      </c>
      <c r="J69" s="286">
        <v>124841</v>
      </c>
      <c r="K69" s="323">
        <v>56</v>
      </c>
    </row>
    <row r="70" spans="1:11" s="318" customFormat="1" x14ac:dyDescent="0.2">
      <c r="A70" s="325" t="s">
        <v>301</v>
      </c>
      <c r="B70" s="363" t="s">
        <v>302</v>
      </c>
      <c r="C70" s="321">
        <v>1861</v>
      </c>
      <c r="D70" s="321">
        <v>39987</v>
      </c>
      <c r="E70" s="321">
        <v>1831</v>
      </c>
      <c r="F70" s="321">
        <v>85775</v>
      </c>
      <c r="G70" s="321">
        <v>362</v>
      </c>
      <c r="H70" s="321">
        <v>-1238</v>
      </c>
      <c r="I70" s="321">
        <v>1861</v>
      </c>
      <c r="J70" s="321">
        <v>84537</v>
      </c>
      <c r="K70" s="322" t="s">
        <v>301</v>
      </c>
    </row>
    <row r="71" spans="1:11" s="319" customFormat="1" x14ac:dyDescent="0.2">
      <c r="A71" s="364">
        <v>58</v>
      </c>
      <c r="B71" s="365" t="s">
        <v>303</v>
      </c>
      <c r="C71" s="286">
        <v>84</v>
      </c>
      <c r="D71" s="286">
        <v>1539</v>
      </c>
      <c r="E71" s="286">
        <v>83</v>
      </c>
      <c r="F71" s="286">
        <v>3018</v>
      </c>
      <c r="G71" s="286">
        <v>19</v>
      </c>
      <c r="H71" s="286">
        <v>-98</v>
      </c>
      <c r="I71" s="286">
        <v>84</v>
      </c>
      <c r="J71" s="286">
        <v>2919</v>
      </c>
      <c r="K71" s="323">
        <v>58</v>
      </c>
    </row>
    <row r="72" spans="1:11" s="105" customFormat="1" ht="22.5" x14ac:dyDescent="0.2">
      <c r="A72" s="364">
        <v>59</v>
      </c>
      <c r="B72" s="365" t="s">
        <v>473</v>
      </c>
      <c r="C72" s="286">
        <v>151</v>
      </c>
      <c r="D72" s="286">
        <v>2564</v>
      </c>
      <c r="E72" s="286">
        <v>148</v>
      </c>
      <c r="F72" s="286">
        <v>5760</v>
      </c>
      <c r="G72" s="286">
        <v>31</v>
      </c>
      <c r="H72" s="286">
        <v>-209</v>
      </c>
      <c r="I72" s="286">
        <v>151</v>
      </c>
      <c r="J72" s="286">
        <v>5551</v>
      </c>
      <c r="K72" s="323">
        <v>59</v>
      </c>
    </row>
    <row r="73" spans="1:11" s="105" customFormat="1" ht="11.25" x14ac:dyDescent="0.2">
      <c r="A73" s="364" t="s">
        <v>39</v>
      </c>
      <c r="B73" s="365" t="s">
        <v>304</v>
      </c>
      <c r="C73" s="392" t="s">
        <v>55</v>
      </c>
      <c r="D73" s="392" t="s">
        <v>55</v>
      </c>
      <c r="E73" s="392" t="s">
        <v>55</v>
      </c>
      <c r="F73" s="392" t="s">
        <v>55</v>
      </c>
      <c r="G73" s="392" t="s">
        <v>55</v>
      </c>
      <c r="H73" s="392" t="s">
        <v>55</v>
      </c>
      <c r="I73" s="392" t="s">
        <v>55</v>
      </c>
      <c r="J73" s="392" t="s">
        <v>55</v>
      </c>
      <c r="K73" s="323" t="s">
        <v>39</v>
      </c>
    </row>
    <row r="74" spans="1:11" s="105" customFormat="1" ht="11.25" x14ac:dyDescent="0.2">
      <c r="A74" s="364">
        <v>61</v>
      </c>
      <c r="B74" s="365" t="s">
        <v>305</v>
      </c>
      <c r="C74" s="392">
        <v>38</v>
      </c>
      <c r="D74" s="392">
        <v>495</v>
      </c>
      <c r="E74" s="392">
        <v>35</v>
      </c>
      <c r="F74" s="392">
        <v>1239</v>
      </c>
      <c r="G74" s="392">
        <v>8</v>
      </c>
      <c r="H74" s="392">
        <v>-10</v>
      </c>
      <c r="I74" s="392">
        <v>38</v>
      </c>
      <c r="J74" s="392">
        <v>1230</v>
      </c>
      <c r="K74" s="323">
        <v>61</v>
      </c>
    </row>
    <row r="75" spans="1:11" s="105" customFormat="1" ht="11.25" x14ac:dyDescent="0.2">
      <c r="A75" s="364">
        <v>62</v>
      </c>
      <c r="B75" s="365" t="s">
        <v>352</v>
      </c>
      <c r="C75" s="286">
        <v>1355</v>
      </c>
      <c r="D75" s="286">
        <v>29993</v>
      </c>
      <c r="E75" s="286">
        <v>1336</v>
      </c>
      <c r="F75" s="286">
        <v>65419</v>
      </c>
      <c r="G75" s="286">
        <v>256</v>
      </c>
      <c r="H75" s="286">
        <v>-776</v>
      </c>
      <c r="I75" s="286">
        <v>1355</v>
      </c>
      <c r="J75" s="286">
        <v>64643</v>
      </c>
      <c r="K75" s="323">
        <v>62</v>
      </c>
    </row>
    <row r="76" spans="1:11" s="105" customFormat="1" ht="11.25" x14ac:dyDescent="0.2">
      <c r="A76" s="364">
        <v>63</v>
      </c>
      <c r="B76" s="365" t="s">
        <v>306</v>
      </c>
      <c r="C76" s="286">
        <v>233</v>
      </c>
      <c r="D76" s="286">
        <v>5397</v>
      </c>
      <c r="E76" s="286">
        <v>229</v>
      </c>
      <c r="F76" s="286">
        <v>10339</v>
      </c>
      <c r="G76" s="286">
        <v>48</v>
      </c>
      <c r="H76" s="286">
        <v>-145</v>
      </c>
      <c r="I76" s="286">
        <v>233</v>
      </c>
      <c r="J76" s="286">
        <v>10193</v>
      </c>
      <c r="K76" s="323">
        <v>63</v>
      </c>
    </row>
    <row r="77" spans="1:11" s="105" customFormat="1" ht="11.25" x14ac:dyDescent="0.2">
      <c r="A77" s="325" t="s">
        <v>307</v>
      </c>
      <c r="B77" s="363" t="s">
        <v>353</v>
      </c>
      <c r="C77" s="321">
        <v>4616</v>
      </c>
      <c r="D77" s="321">
        <v>150350</v>
      </c>
      <c r="E77" s="321">
        <v>4578</v>
      </c>
      <c r="F77" s="321">
        <v>196240</v>
      </c>
      <c r="G77" s="321">
        <v>681</v>
      </c>
      <c r="H77" s="321">
        <v>-1978</v>
      </c>
      <c r="I77" s="321">
        <v>4616</v>
      </c>
      <c r="J77" s="321">
        <v>194262</v>
      </c>
      <c r="K77" s="322" t="s">
        <v>307</v>
      </c>
    </row>
    <row r="78" spans="1:11" s="105" customFormat="1" ht="11.25" x14ac:dyDescent="0.2">
      <c r="A78" s="364">
        <v>64</v>
      </c>
      <c r="B78" s="365" t="s">
        <v>308</v>
      </c>
      <c r="C78" s="286">
        <v>7</v>
      </c>
      <c r="D78" s="286">
        <v>90</v>
      </c>
      <c r="E78" s="118" t="s">
        <v>500</v>
      </c>
      <c r="F78" s="118" t="s">
        <v>500</v>
      </c>
      <c r="G78" s="118" t="s">
        <v>500</v>
      </c>
      <c r="H78" s="118" t="s">
        <v>500</v>
      </c>
      <c r="I78" s="286">
        <v>7</v>
      </c>
      <c r="J78" s="286">
        <v>309</v>
      </c>
      <c r="K78" s="323">
        <v>64</v>
      </c>
    </row>
    <row r="79" spans="1:11" s="105" customFormat="1" ht="22.5" x14ac:dyDescent="0.2">
      <c r="A79" s="364" t="s">
        <v>40</v>
      </c>
      <c r="B79" s="365" t="s">
        <v>354</v>
      </c>
      <c r="C79" s="286" t="s">
        <v>55</v>
      </c>
      <c r="D79" s="286" t="s">
        <v>55</v>
      </c>
      <c r="E79" s="286" t="s">
        <v>55</v>
      </c>
      <c r="F79" s="286" t="s">
        <v>55</v>
      </c>
      <c r="G79" s="286" t="s">
        <v>55</v>
      </c>
      <c r="H79" s="286" t="s">
        <v>55</v>
      </c>
      <c r="I79" s="286" t="s">
        <v>55</v>
      </c>
      <c r="J79" s="286" t="s">
        <v>55</v>
      </c>
      <c r="K79" s="323" t="s">
        <v>40</v>
      </c>
    </row>
    <row r="80" spans="1:11" s="105" customFormat="1" ht="11.25" x14ac:dyDescent="0.2">
      <c r="A80" s="364">
        <v>66</v>
      </c>
      <c r="B80" s="365" t="s">
        <v>355</v>
      </c>
      <c r="C80" s="286">
        <v>4609</v>
      </c>
      <c r="D80" s="286">
        <v>150260</v>
      </c>
      <c r="E80" s="118" t="s">
        <v>500</v>
      </c>
      <c r="F80" s="118" t="s">
        <v>500</v>
      </c>
      <c r="G80" s="118" t="s">
        <v>500</v>
      </c>
      <c r="H80" s="118" t="s">
        <v>500</v>
      </c>
      <c r="I80" s="286">
        <v>4609</v>
      </c>
      <c r="J80" s="286">
        <v>193953</v>
      </c>
      <c r="K80" s="323">
        <v>66</v>
      </c>
    </row>
    <row r="81" spans="1:11" s="107" customFormat="1" ht="11.25" x14ac:dyDescent="0.2">
      <c r="A81" s="325" t="s">
        <v>309</v>
      </c>
      <c r="B81" s="363" t="s">
        <v>310</v>
      </c>
      <c r="C81" s="321">
        <v>2188</v>
      </c>
      <c r="D81" s="321">
        <v>86097</v>
      </c>
      <c r="E81" s="321">
        <v>2159</v>
      </c>
      <c r="F81" s="321">
        <v>183054</v>
      </c>
      <c r="G81" s="321">
        <v>508</v>
      </c>
      <c r="H81" s="321">
        <v>-4183</v>
      </c>
      <c r="I81" s="321">
        <v>2188</v>
      </c>
      <c r="J81" s="321">
        <v>178871</v>
      </c>
      <c r="K81" s="322" t="s">
        <v>309</v>
      </c>
    </row>
    <row r="82" spans="1:11" s="107" customFormat="1" ht="22.5" x14ac:dyDescent="0.2">
      <c r="A82" s="325" t="s">
        <v>311</v>
      </c>
      <c r="B82" s="363" t="s">
        <v>356</v>
      </c>
      <c r="C82" s="321">
        <v>4972</v>
      </c>
      <c r="D82" s="321">
        <v>97526</v>
      </c>
      <c r="E82" s="321">
        <v>4882</v>
      </c>
      <c r="F82" s="321">
        <v>245212</v>
      </c>
      <c r="G82" s="321">
        <v>1143</v>
      </c>
      <c r="H82" s="321">
        <v>-6460</v>
      </c>
      <c r="I82" s="321">
        <v>4972</v>
      </c>
      <c r="J82" s="321">
        <v>238752</v>
      </c>
      <c r="K82" s="402" t="s">
        <v>311</v>
      </c>
    </row>
    <row r="83" spans="1:11" s="108" customFormat="1" ht="11.25" x14ac:dyDescent="0.2">
      <c r="A83" s="364">
        <v>69</v>
      </c>
      <c r="B83" s="365" t="s">
        <v>312</v>
      </c>
      <c r="C83" s="286">
        <v>833</v>
      </c>
      <c r="D83" s="286">
        <v>13425</v>
      </c>
      <c r="E83" s="286">
        <v>825</v>
      </c>
      <c r="F83" s="286">
        <v>35411</v>
      </c>
      <c r="G83" s="286">
        <v>182</v>
      </c>
      <c r="H83" s="286">
        <v>-897</v>
      </c>
      <c r="I83" s="286">
        <v>833</v>
      </c>
      <c r="J83" s="286">
        <v>34514</v>
      </c>
      <c r="K83" s="323">
        <v>69</v>
      </c>
    </row>
    <row r="84" spans="1:11" s="107" customFormat="1" ht="11.25" x14ac:dyDescent="0.2">
      <c r="A84" s="364">
        <v>70</v>
      </c>
      <c r="B84" s="365" t="s">
        <v>462</v>
      </c>
      <c r="C84" s="286">
        <v>707</v>
      </c>
      <c r="D84" s="286">
        <v>25248</v>
      </c>
      <c r="E84" s="286">
        <v>692</v>
      </c>
      <c r="F84" s="286">
        <v>49196</v>
      </c>
      <c r="G84" s="286">
        <v>190</v>
      </c>
      <c r="H84" s="286">
        <v>-1307</v>
      </c>
      <c r="I84" s="286">
        <v>707</v>
      </c>
      <c r="J84" s="286">
        <v>47890</v>
      </c>
      <c r="K84" s="323">
        <v>70</v>
      </c>
    </row>
    <row r="85" spans="1:11" s="108" customFormat="1" ht="22.5" x14ac:dyDescent="0.2">
      <c r="A85" s="364">
        <v>71</v>
      </c>
      <c r="B85" s="365" t="s">
        <v>474</v>
      </c>
      <c r="C85" s="286">
        <v>812</v>
      </c>
      <c r="D85" s="286">
        <v>22250</v>
      </c>
      <c r="E85" s="286">
        <v>805</v>
      </c>
      <c r="F85" s="286">
        <v>64320</v>
      </c>
      <c r="G85" s="286">
        <v>224</v>
      </c>
      <c r="H85" s="286">
        <v>-1860</v>
      </c>
      <c r="I85" s="286">
        <v>812</v>
      </c>
      <c r="J85" s="286">
        <v>62460</v>
      </c>
      <c r="K85" s="323">
        <v>71</v>
      </c>
    </row>
    <row r="86" spans="1:11" s="108" customFormat="1" ht="11.25" x14ac:dyDescent="0.2">
      <c r="A86" s="364">
        <v>72</v>
      </c>
      <c r="B86" s="365" t="s">
        <v>313</v>
      </c>
      <c r="C86" s="286">
        <v>41</v>
      </c>
      <c r="D86" s="286">
        <v>652</v>
      </c>
      <c r="E86" s="286">
        <v>40</v>
      </c>
      <c r="F86" s="286">
        <v>2924</v>
      </c>
      <c r="G86" s="286">
        <v>15</v>
      </c>
      <c r="H86" s="286">
        <v>-49</v>
      </c>
      <c r="I86" s="286">
        <v>41</v>
      </c>
      <c r="J86" s="286">
        <v>2875</v>
      </c>
      <c r="K86" s="323">
        <v>72</v>
      </c>
    </row>
    <row r="87" spans="1:11" s="105" customFormat="1" ht="11.25" x14ac:dyDescent="0.2">
      <c r="A87" s="364">
        <v>73</v>
      </c>
      <c r="B87" s="365" t="s">
        <v>314</v>
      </c>
      <c r="C87" s="286">
        <v>870</v>
      </c>
      <c r="D87" s="286">
        <v>14431</v>
      </c>
      <c r="E87" s="286">
        <v>849</v>
      </c>
      <c r="F87" s="286">
        <v>25409</v>
      </c>
      <c r="G87" s="286">
        <v>149</v>
      </c>
      <c r="H87" s="286">
        <v>-456</v>
      </c>
      <c r="I87" s="286">
        <v>870</v>
      </c>
      <c r="J87" s="286">
        <v>24953</v>
      </c>
      <c r="K87" s="323">
        <v>73</v>
      </c>
    </row>
    <row r="88" spans="1:11" s="105" customFormat="1" ht="11.25" x14ac:dyDescent="0.2">
      <c r="A88" s="364">
        <v>74</v>
      </c>
      <c r="B88" s="365" t="s">
        <v>357</v>
      </c>
      <c r="C88" s="286">
        <v>1608</v>
      </c>
      <c r="D88" s="286">
        <v>20326</v>
      </c>
      <c r="E88" s="286">
        <v>1571</v>
      </c>
      <c r="F88" s="286">
        <v>59878</v>
      </c>
      <c r="G88" s="286">
        <v>352</v>
      </c>
      <c r="H88" s="286">
        <v>-1660</v>
      </c>
      <c r="I88" s="286">
        <v>1608</v>
      </c>
      <c r="J88" s="286">
        <v>58218</v>
      </c>
      <c r="K88" s="323">
        <v>74</v>
      </c>
    </row>
    <row r="89" spans="1:11" s="105" customFormat="1" ht="11.25" x14ac:dyDescent="0.2">
      <c r="A89" s="364">
        <v>75</v>
      </c>
      <c r="B89" s="365" t="s">
        <v>315</v>
      </c>
      <c r="C89" s="286">
        <v>101</v>
      </c>
      <c r="D89" s="286">
        <v>1194</v>
      </c>
      <c r="E89" s="286">
        <v>100</v>
      </c>
      <c r="F89" s="286">
        <v>8074</v>
      </c>
      <c r="G89" s="286">
        <v>31</v>
      </c>
      <c r="H89" s="286">
        <v>-232</v>
      </c>
      <c r="I89" s="286">
        <v>101</v>
      </c>
      <c r="J89" s="286">
        <v>7842</v>
      </c>
      <c r="K89" s="323">
        <v>75</v>
      </c>
    </row>
    <row r="90" spans="1:11" s="105" customFormat="1" ht="11.25" x14ac:dyDescent="0.2">
      <c r="A90" s="325" t="s">
        <v>316</v>
      </c>
      <c r="B90" s="363" t="s">
        <v>358</v>
      </c>
      <c r="C90" s="321">
        <v>6291</v>
      </c>
      <c r="D90" s="321">
        <v>146701</v>
      </c>
      <c r="E90" s="321">
        <v>6202</v>
      </c>
      <c r="F90" s="321">
        <v>232881</v>
      </c>
      <c r="G90" s="321">
        <v>877</v>
      </c>
      <c r="H90" s="321">
        <v>-3936</v>
      </c>
      <c r="I90" s="321">
        <v>6291</v>
      </c>
      <c r="J90" s="321">
        <v>228945</v>
      </c>
      <c r="K90" s="322" t="s">
        <v>316</v>
      </c>
    </row>
    <row r="91" spans="1:11" s="105" customFormat="1" ht="11.25" x14ac:dyDescent="0.2">
      <c r="A91" s="364">
        <v>77</v>
      </c>
      <c r="B91" s="365" t="s">
        <v>317</v>
      </c>
      <c r="C91" s="286">
        <v>615</v>
      </c>
      <c r="D91" s="286">
        <v>24159</v>
      </c>
      <c r="E91" s="286">
        <v>606</v>
      </c>
      <c r="F91" s="286">
        <v>44165</v>
      </c>
      <c r="G91" s="286">
        <v>140</v>
      </c>
      <c r="H91" s="286">
        <v>-1131</v>
      </c>
      <c r="I91" s="286">
        <v>615</v>
      </c>
      <c r="J91" s="286">
        <v>43034</v>
      </c>
      <c r="K91" s="323">
        <v>77</v>
      </c>
    </row>
    <row r="92" spans="1:11" s="105" customFormat="1" ht="11.25" x14ac:dyDescent="0.2">
      <c r="A92" s="364">
        <v>78</v>
      </c>
      <c r="B92" s="365" t="s">
        <v>318</v>
      </c>
      <c r="C92" s="286">
        <v>92</v>
      </c>
      <c r="D92" s="286">
        <v>3441</v>
      </c>
      <c r="E92" s="286">
        <v>89</v>
      </c>
      <c r="F92" s="286">
        <v>5068</v>
      </c>
      <c r="G92" s="286">
        <v>26</v>
      </c>
      <c r="H92" s="286">
        <v>-155</v>
      </c>
      <c r="I92" s="286">
        <v>92</v>
      </c>
      <c r="J92" s="286">
        <v>4914</v>
      </c>
      <c r="K92" s="323">
        <v>78</v>
      </c>
    </row>
    <row r="93" spans="1:11" s="105" customFormat="1" ht="22.5" x14ac:dyDescent="0.2">
      <c r="A93" s="364">
        <v>79</v>
      </c>
      <c r="B93" s="365" t="s">
        <v>475</v>
      </c>
      <c r="C93" s="286">
        <v>410</v>
      </c>
      <c r="D93" s="286">
        <v>12138</v>
      </c>
      <c r="E93" s="286">
        <v>401</v>
      </c>
      <c r="F93" s="286">
        <v>16241</v>
      </c>
      <c r="G93" s="286">
        <v>59</v>
      </c>
      <c r="H93" s="286">
        <v>-177</v>
      </c>
      <c r="I93" s="286">
        <v>410</v>
      </c>
      <c r="J93" s="286">
        <v>16064</v>
      </c>
      <c r="K93" s="323">
        <v>79</v>
      </c>
    </row>
    <row r="94" spans="1:11" s="105" customFormat="1" ht="11.25" x14ac:dyDescent="0.2">
      <c r="A94" s="364">
        <v>80</v>
      </c>
      <c r="B94" s="365" t="s">
        <v>319</v>
      </c>
      <c r="C94" s="286">
        <v>119</v>
      </c>
      <c r="D94" s="286">
        <v>4099</v>
      </c>
      <c r="E94" s="286">
        <v>116</v>
      </c>
      <c r="F94" s="286">
        <v>5138</v>
      </c>
      <c r="G94" s="286">
        <v>16</v>
      </c>
      <c r="H94" s="286">
        <v>-39</v>
      </c>
      <c r="I94" s="286">
        <v>119</v>
      </c>
      <c r="J94" s="286">
        <v>5099</v>
      </c>
      <c r="K94" s="323">
        <v>80</v>
      </c>
    </row>
    <row r="95" spans="1:11" s="105" customFormat="1" ht="11.25" x14ac:dyDescent="0.2">
      <c r="A95" s="364">
        <v>81</v>
      </c>
      <c r="B95" s="365" t="s">
        <v>320</v>
      </c>
      <c r="C95" s="286">
        <v>3558</v>
      </c>
      <c r="D95" s="286">
        <v>80348</v>
      </c>
      <c r="E95" s="286">
        <v>3516</v>
      </c>
      <c r="F95" s="286">
        <v>114505</v>
      </c>
      <c r="G95" s="286">
        <v>405</v>
      </c>
      <c r="H95" s="286">
        <v>-1454</v>
      </c>
      <c r="I95" s="286">
        <v>3558</v>
      </c>
      <c r="J95" s="286">
        <v>113051</v>
      </c>
      <c r="K95" s="323">
        <v>81</v>
      </c>
    </row>
    <row r="96" spans="1:11" s="105" customFormat="1" ht="22.5" x14ac:dyDescent="0.2">
      <c r="A96" s="364">
        <v>82</v>
      </c>
      <c r="B96" s="365" t="s">
        <v>359</v>
      </c>
      <c r="C96" s="286">
        <v>1497</v>
      </c>
      <c r="D96" s="286">
        <v>22517</v>
      </c>
      <c r="E96" s="286">
        <v>1474</v>
      </c>
      <c r="F96" s="286">
        <v>47763</v>
      </c>
      <c r="G96" s="286">
        <v>231</v>
      </c>
      <c r="H96" s="286">
        <v>-980</v>
      </c>
      <c r="I96" s="286">
        <v>1497</v>
      </c>
      <c r="J96" s="286">
        <v>46783</v>
      </c>
      <c r="K96" s="323" t="s">
        <v>321</v>
      </c>
    </row>
    <row r="97" spans="1:11" s="105" customFormat="1" ht="11.25" x14ac:dyDescent="0.2">
      <c r="A97" s="325" t="s">
        <v>322</v>
      </c>
      <c r="B97" s="363" t="s">
        <v>323</v>
      </c>
      <c r="C97" s="321">
        <v>1113</v>
      </c>
      <c r="D97" s="321">
        <v>11371</v>
      </c>
      <c r="E97" s="321">
        <v>1094</v>
      </c>
      <c r="F97" s="321">
        <v>37923</v>
      </c>
      <c r="G97" s="321">
        <v>286</v>
      </c>
      <c r="H97" s="321">
        <v>-964</v>
      </c>
      <c r="I97" s="321">
        <v>1113</v>
      </c>
      <c r="J97" s="321">
        <v>36958</v>
      </c>
      <c r="K97" s="322" t="s">
        <v>322</v>
      </c>
    </row>
    <row r="98" spans="1:11" s="105" customFormat="1" ht="11.25" x14ac:dyDescent="0.2">
      <c r="A98" s="325" t="s">
        <v>324</v>
      </c>
      <c r="B98" s="363" t="s">
        <v>325</v>
      </c>
      <c r="C98" s="321">
        <v>1642</v>
      </c>
      <c r="D98" s="321">
        <v>20667</v>
      </c>
      <c r="E98" s="321">
        <v>1613</v>
      </c>
      <c r="F98" s="321">
        <v>127267</v>
      </c>
      <c r="G98" s="321">
        <v>467</v>
      </c>
      <c r="H98" s="321">
        <v>-2990</v>
      </c>
      <c r="I98" s="321">
        <v>1642</v>
      </c>
      <c r="J98" s="321">
        <v>124277</v>
      </c>
      <c r="K98" s="322" t="s">
        <v>324</v>
      </c>
    </row>
    <row r="99" spans="1:11" s="105" customFormat="1" ht="11.25" x14ac:dyDescent="0.2">
      <c r="A99" s="354" t="s">
        <v>326</v>
      </c>
      <c r="B99" s="365" t="s">
        <v>327</v>
      </c>
      <c r="C99" s="286">
        <v>1361</v>
      </c>
      <c r="D99" s="286">
        <v>14282</v>
      </c>
      <c r="E99" s="286">
        <v>1338</v>
      </c>
      <c r="F99" s="286">
        <v>116213</v>
      </c>
      <c r="G99" s="286">
        <v>426</v>
      </c>
      <c r="H99" s="286">
        <v>-2652</v>
      </c>
      <c r="I99" s="286">
        <v>1361</v>
      </c>
      <c r="J99" s="286">
        <v>113561</v>
      </c>
      <c r="K99" s="327" t="s">
        <v>326</v>
      </c>
    </row>
    <row r="100" spans="1:11" s="105" customFormat="1" ht="11.25" x14ac:dyDescent="0.2">
      <c r="A100" s="364" t="s">
        <v>328</v>
      </c>
      <c r="B100" s="365" t="s">
        <v>329</v>
      </c>
      <c r="C100" s="286">
        <v>7</v>
      </c>
      <c r="D100" s="286">
        <v>158</v>
      </c>
      <c r="E100" s="286">
        <v>7</v>
      </c>
      <c r="F100" s="286">
        <v>632</v>
      </c>
      <c r="G100" s="392" t="s">
        <v>55</v>
      </c>
      <c r="H100" s="392" t="s">
        <v>55</v>
      </c>
      <c r="I100" s="286">
        <v>7</v>
      </c>
      <c r="J100" s="286">
        <v>632</v>
      </c>
      <c r="K100" s="323" t="s">
        <v>328</v>
      </c>
    </row>
    <row r="101" spans="1:11" s="105" customFormat="1" ht="11.25" x14ac:dyDescent="0.2">
      <c r="A101" s="364" t="s">
        <v>330</v>
      </c>
      <c r="B101" s="365" t="s">
        <v>331</v>
      </c>
      <c r="C101" s="286">
        <v>274</v>
      </c>
      <c r="D101" s="286">
        <v>6227</v>
      </c>
      <c r="E101" s="286">
        <v>268</v>
      </c>
      <c r="F101" s="286">
        <v>10422</v>
      </c>
      <c r="G101" s="392">
        <v>41</v>
      </c>
      <c r="H101" s="392">
        <v>-338</v>
      </c>
      <c r="I101" s="286">
        <v>274</v>
      </c>
      <c r="J101" s="286">
        <v>10084</v>
      </c>
      <c r="K101" s="323" t="s">
        <v>330</v>
      </c>
    </row>
    <row r="102" spans="1:11" s="105" customFormat="1" ht="11.25" x14ac:dyDescent="0.2">
      <c r="A102" s="325" t="s">
        <v>332</v>
      </c>
      <c r="B102" s="363" t="s">
        <v>333</v>
      </c>
      <c r="C102" s="321">
        <v>2371</v>
      </c>
      <c r="D102" s="321">
        <v>33319</v>
      </c>
      <c r="E102" s="321">
        <v>2326</v>
      </c>
      <c r="F102" s="321">
        <v>79564</v>
      </c>
      <c r="G102" s="353">
        <v>444</v>
      </c>
      <c r="H102" s="353">
        <v>-1405</v>
      </c>
      <c r="I102" s="321">
        <v>2371</v>
      </c>
      <c r="J102" s="321">
        <v>78159</v>
      </c>
      <c r="K102" s="322" t="s">
        <v>332</v>
      </c>
    </row>
    <row r="103" spans="1:11" s="105" customFormat="1" ht="11.25" x14ac:dyDescent="0.2">
      <c r="A103" s="366">
        <v>90</v>
      </c>
      <c r="B103" s="365" t="s">
        <v>360</v>
      </c>
      <c r="C103" s="286">
        <v>1058</v>
      </c>
      <c r="D103" s="286">
        <v>9723</v>
      </c>
      <c r="E103" s="286">
        <v>1041</v>
      </c>
      <c r="F103" s="286">
        <v>33083</v>
      </c>
      <c r="G103" s="356">
        <v>242</v>
      </c>
      <c r="H103" s="356">
        <v>-708</v>
      </c>
      <c r="I103" s="286">
        <v>1058</v>
      </c>
      <c r="J103" s="286">
        <v>32374</v>
      </c>
      <c r="K103" s="327">
        <v>90</v>
      </c>
    </row>
    <row r="104" spans="1:11" s="105" customFormat="1" ht="11.25" x14ac:dyDescent="0.2">
      <c r="A104" s="366">
        <v>91</v>
      </c>
      <c r="B104" s="365" t="s">
        <v>361</v>
      </c>
      <c r="C104" s="286">
        <v>14</v>
      </c>
      <c r="D104" s="286">
        <v>160</v>
      </c>
      <c r="E104" s="118" t="s">
        <v>500</v>
      </c>
      <c r="F104" s="118" t="s">
        <v>500</v>
      </c>
      <c r="G104" s="118" t="s">
        <v>500</v>
      </c>
      <c r="H104" s="118" t="s">
        <v>500</v>
      </c>
      <c r="I104" s="286">
        <v>14</v>
      </c>
      <c r="J104" s="286">
        <v>276</v>
      </c>
      <c r="K104" s="327">
        <v>91</v>
      </c>
    </row>
    <row r="105" spans="1:11" s="105" customFormat="1" ht="11.25" x14ac:dyDescent="0.2">
      <c r="A105" s="366">
        <v>92</v>
      </c>
      <c r="B105" s="365" t="s">
        <v>334</v>
      </c>
      <c r="C105" s="286">
        <v>81</v>
      </c>
      <c r="D105" s="286">
        <v>4233</v>
      </c>
      <c r="E105" s="118" t="s">
        <v>500</v>
      </c>
      <c r="F105" s="118" t="s">
        <v>500</v>
      </c>
      <c r="G105" s="118" t="s">
        <v>500</v>
      </c>
      <c r="H105" s="118" t="s">
        <v>500</v>
      </c>
      <c r="I105" s="286">
        <v>81</v>
      </c>
      <c r="J105" s="286">
        <v>5411</v>
      </c>
      <c r="K105" s="327" t="s">
        <v>335</v>
      </c>
    </row>
    <row r="106" spans="1:11" s="105" customFormat="1" ht="22.5" x14ac:dyDescent="0.2">
      <c r="A106" s="366">
        <v>93</v>
      </c>
      <c r="B106" s="365" t="s">
        <v>461</v>
      </c>
      <c r="C106" s="286">
        <v>1218</v>
      </c>
      <c r="D106" s="286">
        <v>19203</v>
      </c>
      <c r="E106" s="286">
        <v>1192</v>
      </c>
      <c r="F106" s="286">
        <v>40599</v>
      </c>
      <c r="G106" s="286">
        <v>186</v>
      </c>
      <c r="H106" s="286">
        <v>-502</v>
      </c>
      <c r="I106" s="286">
        <v>1218</v>
      </c>
      <c r="J106" s="286">
        <v>40097</v>
      </c>
      <c r="K106" s="327" t="s">
        <v>336</v>
      </c>
    </row>
    <row r="107" spans="1:11" s="105" customFormat="1" ht="11.25" x14ac:dyDescent="0.2">
      <c r="A107" s="325" t="s">
        <v>337</v>
      </c>
      <c r="B107" s="363" t="s">
        <v>338</v>
      </c>
      <c r="C107" s="321">
        <v>13839</v>
      </c>
      <c r="D107" s="321">
        <v>254602</v>
      </c>
      <c r="E107" s="321">
        <v>13558</v>
      </c>
      <c r="F107" s="321">
        <v>396586</v>
      </c>
      <c r="G107" s="321">
        <v>1849</v>
      </c>
      <c r="H107" s="321">
        <v>-7104</v>
      </c>
      <c r="I107" s="321">
        <v>13839</v>
      </c>
      <c r="J107" s="321">
        <v>389482</v>
      </c>
      <c r="K107" s="322" t="s">
        <v>337</v>
      </c>
    </row>
    <row r="108" spans="1:11" s="105" customFormat="1" ht="22.5" x14ac:dyDescent="0.2">
      <c r="A108" s="354" t="s">
        <v>339</v>
      </c>
      <c r="B108" s="365" t="s">
        <v>362</v>
      </c>
      <c r="C108" s="286" t="s">
        <v>55</v>
      </c>
      <c r="D108" s="286" t="s">
        <v>55</v>
      </c>
      <c r="E108" s="286" t="s">
        <v>55</v>
      </c>
      <c r="F108" s="286" t="s">
        <v>55</v>
      </c>
      <c r="G108" s="286" t="s">
        <v>55</v>
      </c>
      <c r="H108" s="286" t="s">
        <v>55</v>
      </c>
      <c r="I108" s="286" t="s">
        <v>55</v>
      </c>
      <c r="J108" s="286" t="s">
        <v>55</v>
      </c>
      <c r="K108" s="327" t="s">
        <v>339</v>
      </c>
    </row>
    <row r="109" spans="1:11" s="105" customFormat="1" ht="11.25" x14ac:dyDescent="0.2">
      <c r="A109" s="354" t="s">
        <v>340</v>
      </c>
      <c r="B109" s="365" t="s">
        <v>363</v>
      </c>
      <c r="C109" s="286">
        <v>479</v>
      </c>
      <c r="D109" s="286">
        <v>7105</v>
      </c>
      <c r="E109" s="286">
        <v>468</v>
      </c>
      <c r="F109" s="286">
        <v>11724</v>
      </c>
      <c r="G109" s="286">
        <v>66</v>
      </c>
      <c r="H109" s="286">
        <v>-212</v>
      </c>
      <c r="I109" s="286">
        <v>479</v>
      </c>
      <c r="J109" s="286">
        <v>11512</v>
      </c>
      <c r="K109" s="327" t="s">
        <v>340</v>
      </c>
    </row>
    <row r="110" spans="1:11" s="105" customFormat="1" ht="11.25" x14ac:dyDescent="0.2">
      <c r="A110" s="354" t="s">
        <v>341</v>
      </c>
      <c r="B110" s="365" t="s">
        <v>364</v>
      </c>
      <c r="C110" s="286">
        <v>13360</v>
      </c>
      <c r="D110" s="286">
        <v>247496</v>
      </c>
      <c r="E110" s="286">
        <v>13090</v>
      </c>
      <c r="F110" s="286">
        <v>384862</v>
      </c>
      <c r="G110" s="286">
        <v>1783</v>
      </c>
      <c r="H110" s="286">
        <v>-6892</v>
      </c>
      <c r="I110" s="286">
        <v>13360</v>
      </c>
      <c r="J110" s="286">
        <v>377970</v>
      </c>
      <c r="K110" s="327" t="s">
        <v>341</v>
      </c>
    </row>
    <row r="111" spans="1:11" s="105" customFormat="1" ht="11.25" x14ac:dyDescent="0.2">
      <c r="A111" s="354"/>
      <c r="B111" s="365"/>
      <c r="C111" s="286"/>
      <c r="D111" s="286"/>
      <c r="E111" s="286"/>
      <c r="F111" s="286"/>
      <c r="G111" s="286"/>
      <c r="H111" s="286"/>
      <c r="I111" s="286"/>
      <c r="J111" s="286"/>
      <c r="K111" s="327"/>
    </row>
    <row r="112" spans="1:11" s="105" customFormat="1" ht="11.25" x14ac:dyDescent="0.2">
      <c r="A112" s="325" t="s">
        <v>173</v>
      </c>
      <c r="B112" s="363" t="s">
        <v>91</v>
      </c>
      <c r="C112" s="321">
        <v>93761</v>
      </c>
      <c r="D112" s="321">
        <v>2233123</v>
      </c>
      <c r="E112" s="321">
        <v>92086</v>
      </c>
      <c r="F112" s="321">
        <v>3860512</v>
      </c>
      <c r="G112" s="321">
        <v>15901</v>
      </c>
      <c r="H112" s="321">
        <v>-70622</v>
      </c>
      <c r="I112" s="321">
        <v>93761</v>
      </c>
      <c r="J112" s="321">
        <v>3789890</v>
      </c>
      <c r="K112" s="322" t="s">
        <v>173</v>
      </c>
    </row>
    <row r="113" spans="2:10" s="105" customFormat="1" ht="11.25" x14ac:dyDescent="0.2"/>
    <row r="114" spans="2:10" s="105" customFormat="1" ht="11.25" x14ac:dyDescent="0.2"/>
    <row r="115" spans="2:10" s="105" customFormat="1" ht="11.25" x14ac:dyDescent="0.2"/>
    <row r="116" spans="2:10" s="105" customFormat="1" ht="11.25" x14ac:dyDescent="0.2"/>
    <row r="117" spans="2:10" s="199" customFormat="1" ht="11.25" x14ac:dyDescent="0.2"/>
    <row r="118" spans="2:10" s="96" customFormat="1" x14ac:dyDescent="0.2">
      <c r="B118" s="207"/>
      <c r="C118" s="124"/>
      <c r="D118" s="124"/>
      <c r="E118" s="124"/>
      <c r="F118" s="124"/>
      <c r="G118" s="124"/>
      <c r="H118" s="124"/>
      <c r="I118" s="124"/>
      <c r="J118" s="124"/>
    </row>
    <row r="119" spans="2:10" x14ac:dyDescent="0.2">
      <c r="C119" s="126"/>
      <c r="D119" s="126"/>
      <c r="E119" s="126"/>
      <c r="F119" s="126"/>
      <c r="G119" s="126"/>
      <c r="H119" s="126"/>
      <c r="I119" s="126"/>
      <c r="J119" s="126"/>
    </row>
  </sheetData>
  <mergeCells count="10">
    <mergeCell ref="A1:J1"/>
    <mergeCell ref="K5:K10"/>
    <mergeCell ref="A5:A10"/>
    <mergeCell ref="B5:B10"/>
    <mergeCell ref="C5:D9"/>
    <mergeCell ref="E5:F9"/>
    <mergeCell ref="G5:H9"/>
    <mergeCell ref="I5:J9"/>
    <mergeCell ref="A2:D3"/>
    <mergeCell ref="E2:K3"/>
  </mergeCells>
  <phoneticPr fontId="15" type="noConversion"/>
  <pageMargins left="0.51181102362204722" right="0.51181102362204722" top="0.19685039370078741" bottom="0.19685039370078741" header="0.11811023622047245" footer="0.11811023622047245"/>
  <pageSetup paperSize="9" firstPageNumber="30" pageOrder="overThenDown" orientation="portrait" useFirstPageNumber="1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3"/>
  <dimension ref="A1:F59"/>
  <sheetViews>
    <sheetView workbookViewId="0">
      <pane ySplit="10" topLeftCell="A11" activePane="bottomLeft" state="frozen"/>
      <selection pane="bottomLeft"/>
    </sheetView>
  </sheetViews>
  <sheetFormatPr baseColWidth="10" defaultColWidth="11.42578125" defaultRowHeight="11.25" x14ac:dyDescent="0.2"/>
  <cols>
    <col min="1" max="1" width="31.140625" style="127" customWidth="1"/>
    <col min="2" max="2" width="8.85546875" style="127" customWidth="1"/>
    <col min="3" max="3" width="13.5703125" style="127" customWidth="1"/>
    <col min="4" max="6" width="13.5703125" style="141" customWidth="1"/>
    <col min="7" max="10" width="11.42578125" style="127"/>
    <col min="11" max="11" width="7.85546875" style="127" customWidth="1"/>
    <col min="12" max="16384" width="11.42578125" style="127"/>
  </cols>
  <sheetData>
    <row r="1" spans="1:6" ht="11.25" customHeight="1" x14ac:dyDescent="0.2"/>
    <row r="2" spans="1:6" ht="11.25" customHeight="1" x14ac:dyDescent="0.2">
      <c r="A2" s="757" t="s">
        <v>449</v>
      </c>
      <c r="B2" s="536"/>
      <c r="C2" s="536"/>
      <c r="D2" s="536"/>
      <c r="E2" s="536"/>
      <c r="F2" s="536"/>
    </row>
    <row r="3" spans="1:6" ht="12.75" customHeight="1" x14ac:dyDescent="0.2">
      <c r="A3" s="536"/>
      <c r="B3" s="536"/>
      <c r="C3" s="536"/>
      <c r="D3" s="536"/>
      <c r="E3" s="536"/>
      <c r="F3" s="536"/>
    </row>
    <row r="4" spans="1:6" ht="3.75" customHeight="1" x14ac:dyDescent="0.2">
      <c r="A4" s="128"/>
      <c r="B4" s="128"/>
      <c r="C4" s="128"/>
      <c r="D4" s="129"/>
      <c r="E4" s="129"/>
      <c r="F4" s="130"/>
    </row>
    <row r="5" spans="1:6" ht="9.75" customHeight="1" x14ac:dyDescent="0.2">
      <c r="A5" s="754" t="s">
        <v>112</v>
      </c>
      <c r="B5" s="760" t="s">
        <v>379</v>
      </c>
      <c r="C5" s="761"/>
      <c r="D5" s="764" t="s">
        <v>389</v>
      </c>
      <c r="E5" s="764" t="s">
        <v>426</v>
      </c>
      <c r="F5" s="767" t="s">
        <v>451</v>
      </c>
    </row>
    <row r="6" spans="1:6" ht="9.75" customHeight="1" x14ac:dyDescent="0.2">
      <c r="A6" s="755"/>
      <c r="B6" s="762"/>
      <c r="C6" s="626"/>
      <c r="D6" s="765"/>
      <c r="E6" s="765"/>
      <c r="F6" s="768"/>
    </row>
    <row r="7" spans="1:6" ht="9.75" customHeight="1" x14ac:dyDescent="0.2">
      <c r="A7" s="755"/>
      <c r="B7" s="762"/>
      <c r="C7" s="626"/>
      <c r="D7" s="765"/>
      <c r="E7" s="765"/>
      <c r="F7" s="768"/>
    </row>
    <row r="8" spans="1:6" ht="9.75" customHeight="1" x14ac:dyDescent="0.2">
      <c r="A8" s="755"/>
      <c r="B8" s="762"/>
      <c r="C8" s="626"/>
      <c r="D8" s="765"/>
      <c r="E8" s="765"/>
      <c r="F8" s="768"/>
    </row>
    <row r="9" spans="1:6" ht="9.75" customHeight="1" x14ac:dyDescent="0.2">
      <c r="A9" s="755"/>
      <c r="B9" s="763"/>
      <c r="C9" s="636"/>
      <c r="D9" s="766"/>
      <c r="E9" s="766"/>
      <c r="F9" s="769"/>
    </row>
    <row r="10" spans="1:6" ht="9.75" customHeight="1" x14ac:dyDescent="0.2">
      <c r="A10" s="756"/>
      <c r="B10" s="383" t="s">
        <v>109</v>
      </c>
      <c r="C10" s="758" t="s">
        <v>387</v>
      </c>
      <c r="D10" s="759"/>
      <c r="E10" s="759"/>
      <c r="F10" s="759"/>
    </row>
    <row r="11" spans="1:6" ht="12" customHeight="1" x14ac:dyDescent="0.2">
      <c r="A11" s="131"/>
      <c r="B11" s="132"/>
      <c r="C11" s="133"/>
      <c r="D11" s="133"/>
      <c r="E11" s="133"/>
      <c r="F11" s="133"/>
    </row>
    <row r="12" spans="1:6" ht="12.95" customHeight="1" x14ac:dyDescent="0.2">
      <c r="A12" s="196"/>
      <c r="B12" s="161"/>
      <c r="C12" s="162"/>
      <c r="D12" s="163"/>
      <c r="E12" s="164"/>
      <c r="F12" s="163"/>
    </row>
    <row r="13" spans="1:6" ht="26.25" customHeight="1" x14ac:dyDescent="0.2">
      <c r="A13" s="288" t="s">
        <v>366</v>
      </c>
      <c r="B13" s="393">
        <v>1326</v>
      </c>
      <c r="C13" s="394">
        <v>83112</v>
      </c>
      <c r="D13" s="394">
        <v>104922</v>
      </c>
      <c r="E13" s="394">
        <v>-2817</v>
      </c>
      <c r="F13" s="394">
        <v>102105</v>
      </c>
    </row>
    <row r="14" spans="1:6" ht="26.25" customHeight="1" x14ac:dyDescent="0.2">
      <c r="A14" s="288" t="s">
        <v>367</v>
      </c>
      <c r="B14" s="393">
        <v>22</v>
      </c>
      <c r="C14" s="394">
        <v>993</v>
      </c>
      <c r="D14" s="118" t="s">
        <v>500</v>
      </c>
      <c r="E14" s="118" t="s">
        <v>500</v>
      </c>
      <c r="F14" s="394">
        <v>1669</v>
      </c>
    </row>
    <row r="15" spans="1:6" ht="15" customHeight="1" x14ac:dyDescent="0.2">
      <c r="A15" s="288" t="s">
        <v>151</v>
      </c>
      <c r="B15" s="393">
        <v>611</v>
      </c>
      <c r="C15" s="394">
        <v>50932</v>
      </c>
      <c r="D15" s="394">
        <v>69521</v>
      </c>
      <c r="E15" s="394">
        <v>-1214</v>
      </c>
      <c r="F15" s="394">
        <v>68307</v>
      </c>
    </row>
    <row r="16" spans="1:6" ht="26.25" customHeight="1" x14ac:dyDescent="0.2">
      <c r="A16" s="288" t="s">
        <v>485</v>
      </c>
      <c r="B16" s="393">
        <v>652</v>
      </c>
      <c r="C16" s="394">
        <v>19059</v>
      </c>
      <c r="D16" s="394">
        <v>50057</v>
      </c>
      <c r="E16" s="394">
        <v>-1240</v>
      </c>
      <c r="F16" s="394">
        <v>48817</v>
      </c>
    </row>
    <row r="17" spans="1:6" ht="22.5" x14ac:dyDescent="0.2">
      <c r="A17" s="288" t="s">
        <v>365</v>
      </c>
      <c r="B17" s="393">
        <v>542</v>
      </c>
      <c r="C17" s="394">
        <v>17051</v>
      </c>
      <c r="D17" s="394">
        <v>33448</v>
      </c>
      <c r="E17" s="394">
        <v>-523</v>
      </c>
      <c r="F17" s="394">
        <v>32925</v>
      </c>
    </row>
    <row r="18" spans="1:6" s="145" customFormat="1" ht="15" customHeight="1" x14ac:dyDescent="0.2">
      <c r="A18" s="396" t="s">
        <v>373</v>
      </c>
      <c r="B18" s="393">
        <v>163</v>
      </c>
      <c r="C18" s="394">
        <v>4727</v>
      </c>
      <c r="D18" s="394">
        <v>10942</v>
      </c>
      <c r="E18" s="394">
        <v>-216</v>
      </c>
      <c r="F18" s="394">
        <v>10726</v>
      </c>
    </row>
    <row r="19" spans="1:6" s="145" customFormat="1" ht="15" customHeight="1" x14ac:dyDescent="0.2">
      <c r="A19" s="396" t="s">
        <v>374</v>
      </c>
      <c r="B19" s="393">
        <v>5232</v>
      </c>
      <c r="C19" s="394">
        <v>59504</v>
      </c>
      <c r="D19" s="394">
        <v>200948</v>
      </c>
      <c r="E19" s="394">
        <v>-2366</v>
      </c>
      <c r="F19" s="394">
        <v>198582</v>
      </c>
    </row>
    <row r="20" spans="1:6" s="145" customFormat="1" ht="15" customHeight="1" x14ac:dyDescent="0.2">
      <c r="A20" s="396" t="s">
        <v>152</v>
      </c>
      <c r="B20" s="393">
        <v>3027</v>
      </c>
      <c r="C20" s="394">
        <v>460789</v>
      </c>
      <c r="D20" s="394">
        <v>552693</v>
      </c>
      <c r="E20" s="394">
        <v>-5288</v>
      </c>
      <c r="F20" s="394">
        <v>547404</v>
      </c>
    </row>
    <row r="21" spans="1:6" s="145" customFormat="1" ht="26.25" customHeight="1" x14ac:dyDescent="0.2">
      <c r="A21" s="396" t="s">
        <v>368</v>
      </c>
      <c r="B21" s="393">
        <v>1596</v>
      </c>
      <c r="C21" s="394">
        <v>212361</v>
      </c>
      <c r="D21" s="394">
        <v>225138</v>
      </c>
      <c r="E21" s="394">
        <v>-2153</v>
      </c>
      <c r="F21" s="394">
        <v>222985</v>
      </c>
    </row>
    <row r="22" spans="1:6" s="145" customFormat="1" ht="15" customHeight="1" x14ac:dyDescent="0.2">
      <c r="A22" s="396" t="s">
        <v>114</v>
      </c>
      <c r="B22" s="393">
        <v>303</v>
      </c>
      <c r="C22" s="394">
        <v>18453</v>
      </c>
      <c r="D22" s="394">
        <v>25186</v>
      </c>
      <c r="E22" s="394">
        <v>-467</v>
      </c>
      <c r="F22" s="394">
        <v>24719</v>
      </c>
    </row>
    <row r="23" spans="1:6" s="145" customFormat="1" ht="15" customHeight="1" x14ac:dyDescent="0.2">
      <c r="A23" s="396" t="s">
        <v>115</v>
      </c>
      <c r="B23" s="393">
        <v>5188</v>
      </c>
      <c r="C23" s="394">
        <v>222366</v>
      </c>
      <c r="D23" s="394">
        <v>350896</v>
      </c>
      <c r="E23" s="394">
        <v>-3637</v>
      </c>
      <c r="F23" s="394">
        <v>347259</v>
      </c>
    </row>
    <row r="24" spans="1:6" s="145" customFormat="1" ht="26.25" customHeight="1" x14ac:dyDescent="0.2">
      <c r="A24" s="396" t="s">
        <v>375</v>
      </c>
      <c r="B24" s="393">
        <v>617</v>
      </c>
      <c r="C24" s="394">
        <v>21060</v>
      </c>
      <c r="D24" s="394">
        <v>26342</v>
      </c>
      <c r="E24" s="394">
        <v>-414</v>
      </c>
      <c r="F24" s="394">
        <v>25928</v>
      </c>
    </row>
    <row r="25" spans="1:6" s="145" customFormat="1" ht="26.25" customHeight="1" x14ac:dyDescent="0.2">
      <c r="A25" s="396" t="s">
        <v>376</v>
      </c>
      <c r="B25" s="393">
        <v>561</v>
      </c>
      <c r="C25" s="394">
        <v>29205</v>
      </c>
      <c r="D25" s="394">
        <v>41501</v>
      </c>
      <c r="E25" s="394">
        <v>-759</v>
      </c>
      <c r="F25" s="394">
        <v>40742</v>
      </c>
    </row>
    <row r="26" spans="1:6" s="145" customFormat="1" ht="37.5" customHeight="1" x14ac:dyDescent="0.2">
      <c r="A26" s="396" t="s">
        <v>369</v>
      </c>
      <c r="B26" s="393">
        <v>3091</v>
      </c>
      <c r="C26" s="394">
        <v>155026</v>
      </c>
      <c r="D26" s="394">
        <v>233775</v>
      </c>
      <c r="E26" s="394">
        <v>-4571</v>
      </c>
      <c r="F26" s="394">
        <v>229205</v>
      </c>
    </row>
    <row r="27" spans="1:6" s="145" customFormat="1" ht="26.25" customHeight="1" x14ac:dyDescent="0.2">
      <c r="A27" s="396" t="s">
        <v>454</v>
      </c>
      <c r="B27" s="393">
        <v>582</v>
      </c>
      <c r="C27" s="394">
        <v>28418</v>
      </c>
      <c r="D27" s="394">
        <v>41950</v>
      </c>
      <c r="E27" s="394">
        <v>-679</v>
      </c>
      <c r="F27" s="394">
        <v>41270</v>
      </c>
    </row>
    <row r="28" spans="1:6" s="145" customFormat="1" ht="26.25" customHeight="1" x14ac:dyDescent="0.2">
      <c r="A28" s="396" t="s">
        <v>370</v>
      </c>
      <c r="B28" s="393">
        <v>8</v>
      </c>
      <c r="C28" s="394">
        <v>327</v>
      </c>
      <c r="D28" s="118" t="s">
        <v>500</v>
      </c>
      <c r="E28" s="118" t="s">
        <v>500</v>
      </c>
      <c r="F28" s="394">
        <v>559</v>
      </c>
    </row>
    <row r="29" spans="1:6" s="145" customFormat="1" x14ac:dyDescent="0.2">
      <c r="A29" s="396" t="s">
        <v>116</v>
      </c>
      <c r="B29" s="393">
        <v>3855</v>
      </c>
      <c r="C29" s="394">
        <v>29270</v>
      </c>
      <c r="D29" s="394">
        <v>129191</v>
      </c>
      <c r="E29" s="394">
        <v>-1802</v>
      </c>
      <c r="F29" s="394">
        <v>127388</v>
      </c>
    </row>
    <row r="30" spans="1:6" s="145" customFormat="1" ht="26.25" customHeight="1" x14ac:dyDescent="0.2">
      <c r="A30" s="396" t="s">
        <v>371</v>
      </c>
      <c r="B30" s="393">
        <v>676</v>
      </c>
      <c r="C30" s="394">
        <v>8336</v>
      </c>
      <c r="D30" s="394">
        <v>24456</v>
      </c>
      <c r="E30" s="394">
        <v>-259</v>
      </c>
      <c r="F30" s="394">
        <v>24198</v>
      </c>
    </row>
    <row r="31" spans="1:6" s="145" customFormat="1" ht="15" customHeight="1" x14ac:dyDescent="0.2">
      <c r="A31" s="396" t="s">
        <v>377</v>
      </c>
      <c r="B31" s="393">
        <v>488</v>
      </c>
      <c r="C31" s="394">
        <v>7419</v>
      </c>
      <c r="D31" s="394">
        <v>13918</v>
      </c>
      <c r="E31" s="394">
        <v>-124</v>
      </c>
      <c r="F31" s="394">
        <v>13793</v>
      </c>
    </row>
    <row r="32" spans="1:6" s="145" customFormat="1" ht="15" customHeight="1" x14ac:dyDescent="0.2">
      <c r="A32" s="396" t="s">
        <v>378</v>
      </c>
      <c r="B32" s="393">
        <v>480</v>
      </c>
      <c r="C32" s="394">
        <v>6185</v>
      </c>
      <c r="D32" s="394">
        <v>11837</v>
      </c>
      <c r="E32" s="394">
        <v>-231</v>
      </c>
      <c r="F32" s="394">
        <v>11605</v>
      </c>
    </row>
    <row r="33" spans="1:6" ht="37.5" customHeight="1" x14ac:dyDescent="0.2">
      <c r="A33" s="288" t="s">
        <v>372</v>
      </c>
      <c r="B33" s="393">
        <v>4208</v>
      </c>
      <c r="C33" s="394">
        <v>31876</v>
      </c>
      <c r="D33" s="394">
        <v>198321</v>
      </c>
      <c r="E33" s="394">
        <v>-2975</v>
      </c>
      <c r="F33" s="394">
        <v>195346</v>
      </c>
    </row>
    <row r="34" spans="1:6" ht="30" customHeight="1" x14ac:dyDescent="0.2">
      <c r="A34" s="288"/>
      <c r="B34" s="393"/>
      <c r="C34" s="394"/>
      <c r="D34" s="394"/>
      <c r="E34" s="394"/>
      <c r="F34" s="394"/>
    </row>
    <row r="35" spans="1:6" s="145" customFormat="1" ht="15" customHeight="1" x14ac:dyDescent="0.2">
      <c r="A35" s="146" t="s">
        <v>427</v>
      </c>
      <c r="B35" s="440">
        <v>35405</v>
      </c>
      <c r="C35" s="441">
        <v>1489649</v>
      </c>
      <c r="D35" s="441">
        <v>2455438</v>
      </c>
      <c r="E35" s="441">
        <v>-33473</v>
      </c>
      <c r="F35" s="441">
        <v>2421965</v>
      </c>
    </row>
    <row r="36" spans="1:6" s="145" customFormat="1" x14ac:dyDescent="0.2">
      <c r="A36" s="219"/>
      <c r="B36" s="287"/>
      <c r="C36" s="287"/>
      <c r="D36" s="287"/>
      <c r="E36" s="287"/>
      <c r="F36" s="287"/>
    </row>
    <row r="37" spans="1:6" s="145" customFormat="1" x14ac:dyDescent="0.2">
      <c r="A37" s="219"/>
      <c r="B37" s="287"/>
      <c r="C37" s="287"/>
      <c r="D37" s="287"/>
      <c r="E37" s="287"/>
      <c r="F37" s="287"/>
    </row>
    <row r="38" spans="1:6" s="145" customFormat="1" x14ac:dyDescent="0.2">
      <c r="A38" s="219"/>
      <c r="B38" s="287"/>
      <c r="C38" s="287"/>
      <c r="D38" s="287"/>
      <c r="E38" s="287"/>
      <c r="F38" s="287"/>
    </row>
    <row r="39" spans="1:6" s="145" customFormat="1" x14ac:dyDescent="0.2">
      <c r="A39" s="219"/>
      <c r="B39" s="287"/>
      <c r="C39" s="287"/>
      <c r="D39" s="287"/>
      <c r="E39" s="287"/>
      <c r="F39" s="287"/>
    </row>
    <row r="40" spans="1:6" s="145" customFormat="1" x14ac:dyDescent="0.2">
      <c r="A40" s="219"/>
      <c r="B40" s="287"/>
      <c r="C40" s="287"/>
      <c r="D40" s="287"/>
      <c r="E40" s="287"/>
      <c r="F40" s="287"/>
    </row>
    <row r="41" spans="1:6" s="145" customFormat="1" x14ac:dyDescent="0.2">
      <c r="A41" s="219"/>
      <c r="B41" s="287"/>
      <c r="C41" s="287"/>
      <c r="D41" s="287"/>
      <c r="E41" s="287"/>
      <c r="F41" s="287"/>
    </row>
    <row r="42" spans="1:6" s="145" customFormat="1" x14ac:dyDescent="0.2">
      <c r="A42" s="219"/>
      <c r="B42" s="287"/>
      <c r="C42" s="287"/>
      <c r="D42" s="287"/>
      <c r="E42" s="287"/>
      <c r="F42" s="287"/>
    </row>
    <row r="43" spans="1:6" s="145" customFormat="1" x14ac:dyDescent="0.2">
      <c r="A43" s="219"/>
      <c r="B43" s="287"/>
      <c r="C43" s="287"/>
      <c r="D43" s="287"/>
      <c r="E43" s="287"/>
      <c r="F43" s="287"/>
    </row>
    <row r="44" spans="1:6" s="145" customFormat="1" x14ac:dyDescent="0.2">
      <c r="A44" s="219"/>
      <c r="B44" s="287"/>
      <c r="C44" s="287"/>
      <c r="D44" s="287"/>
      <c r="E44" s="287"/>
      <c r="F44" s="287"/>
    </row>
    <row r="45" spans="1:6" s="145" customFormat="1" x14ac:dyDescent="0.2">
      <c r="A45" s="219"/>
      <c r="B45" s="287"/>
      <c r="C45" s="287"/>
      <c r="D45" s="287"/>
      <c r="E45" s="287"/>
      <c r="F45" s="287"/>
    </row>
    <row r="46" spans="1:6" s="145" customFormat="1" x14ac:dyDescent="0.2">
      <c r="A46" s="219"/>
      <c r="B46" s="287"/>
      <c r="C46" s="287"/>
      <c r="D46" s="287"/>
      <c r="E46" s="287"/>
      <c r="F46" s="287"/>
    </row>
    <row r="47" spans="1:6" s="145" customFormat="1" x14ac:dyDescent="0.2">
      <c r="A47" s="219"/>
      <c r="B47" s="287"/>
      <c r="C47" s="287"/>
      <c r="D47" s="287"/>
      <c r="E47" s="287"/>
      <c r="F47" s="287"/>
    </row>
    <row r="48" spans="1:6" s="145" customFormat="1" x14ac:dyDescent="0.2">
      <c r="A48" s="219"/>
      <c r="B48" s="287"/>
      <c r="C48" s="287"/>
      <c r="D48" s="287"/>
      <c r="E48" s="287"/>
      <c r="F48" s="287"/>
    </row>
    <row r="49" spans="1:6" s="145" customFormat="1" x14ac:dyDescent="0.2">
      <c r="A49" s="219"/>
      <c r="B49" s="287"/>
      <c r="C49" s="287"/>
      <c r="D49" s="287"/>
      <c r="E49" s="287"/>
      <c r="F49" s="287"/>
    </row>
    <row r="50" spans="1:6" s="145" customFormat="1" x14ac:dyDescent="0.2">
      <c r="A50" s="219"/>
      <c r="B50" s="287"/>
      <c r="C50" s="287"/>
      <c r="D50" s="287"/>
      <c r="E50" s="287"/>
      <c r="F50" s="287"/>
    </row>
    <row r="51" spans="1:6" s="145" customFormat="1" ht="24" customHeight="1" x14ac:dyDescent="0.2">
      <c r="A51" s="146" t="s">
        <v>25</v>
      </c>
      <c r="B51" s="137"/>
      <c r="C51" s="137"/>
      <c r="D51" s="140"/>
      <c r="E51" s="138"/>
      <c r="F51" s="140"/>
    </row>
    <row r="52" spans="1:6" x14ac:dyDescent="0.2">
      <c r="A52" s="127" t="s">
        <v>117</v>
      </c>
      <c r="B52" s="134"/>
      <c r="C52" s="135"/>
      <c r="D52" s="139"/>
      <c r="E52" s="136"/>
      <c r="F52" s="139"/>
    </row>
    <row r="53" spans="1:6" s="200" customFormat="1" x14ac:dyDescent="0.2">
      <c r="B53" s="135"/>
      <c r="C53" s="135"/>
      <c r="D53" s="139"/>
      <c r="E53" s="136"/>
      <c r="F53" s="139"/>
    </row>
    <row r="54" spans="1:6" s="173" customFormat="1" x14ac:dyDescent="0.2">
      <c r="A54" s="200"/>
      <c r="B54" s="135"/>
      <c r="C54" s="135"/>
      <c r="D54" s="139"/>
      <c r="E54" s="136"/>
      <c r="F54" s="139"/>
    </row>
    <row r="55" spans="1:6" s="173" customFormat="1" x14ac:dyDescent="0.2">
      <c r="B55" s="135"/>
      <c r="C55" s="135"/>
      <c r="D55" s="135"/>
      <c r="E55" s="142"/>
      <c r="F55" s="135"/>
    </row>
    <row r="56" spans="1:6" x14ac:dyDescent="0.2">
      <c r="B56" s="143"/>
      <c r="C56" s="143"/>
      <c r="D56" s="143"/>
      <c r="E56" s="144"/>
      <c r="F56" s="143"/>
    </row>
    <row r="57" spans="1:6" x14ac:dyDescent="0.2">
      <c r="B57" s="147"/>
      <c r="C57" s="147"/>
      <c r="D57" s="147"/>
      <c r="E57" s="148"/>
      <c r="F57" s="147"/>
    </row>
    <row r="58" spans="1:6" x14ac:dyDescent="0.2">
      <c r="B58" s="149"/>
      <c r="C58" s="149"/>
    </row>
    <row r="59" spans="1:6" x14ac:dyDescent="0.2">
      <c r="B59" s="150"/>
      <c r="C59" s="150"/>
      <c r="D59" s="150"/>
      <c r="E59" s="150"/>
      <c r="F59" s="150"/>
    </row>
  </sheetData>
  <mergeCells count="7">
    <mergeCell ref="A5:A10"/>
    <mergeCell ref="A2:F3"/>
    <mergeCell ref="C10:F10"/>
    <mergeCell ref="B5:C9"/>
    <mergeCell ref="D5:D9"/>
    <mergeCell ref="E5:E9"/>
    <mergeCell ref="F5:F9"/>
  </mergeCells>
  <phoneticPr fontId="7" type="noConversion"/>
  <pageMargins left="0.51181102362204722" right="0.51181102362204722" top="0.19685039370078741" bottom="0.19685039370078741" header="0.11811023622047245" footer="0.11811023622047245"/>
  <pageSetup paperSize="9" firstPageNumber="32" pageOrder="overThenDown" orientation="portrait" useFirstPageNumber="1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H5"/>
  <sheetViews>
    <sheetView workbookViewId="0">
      <selection activeCell="K49" sqref="K49"/>
    </sheetView>
  </sheetViews>
  <sheetFormatPr baseColWidth="10" defaultRowHeight="12.75" x14ac:dyDescent="0.2"/>
  <cols>
    <col min="1" max="16384" width="11.42578125" style="395"/>
  </cols>
  <sheetData>
    <row r="3" spans="2:8" x14ac:dyDescent="0.2">
      <c r="B3" s="548" t="s">
        <v>477</v>
      </c>
      <c r="C3" s="548"/>
      <c r="D3" s="548"/>
      <c r="E3" s="548"/>
      <c r="F3" s="548"/>
      <c r="G3" s="548"/>
      <c r="H3" s="548"/>
    </row>
    <row r="4" spans="2:8" x14ac:dyDescent="0.2">
      <c r="B4" s="548"/>
      <c r="C4" s="548"/>
      <c r="D4" s="548"/>
      <c r="E4" s="548"/>
      <c r="F4" s="548"/>
      <c r="G4" s="548"/>
      <c r="H4" s="548"/>
    </row>
    <row r="5" spans="2:8" x14ac:dyDescent="0.2">
      <c r="B5" s="548"/>
      <c r="C5" s="548"/>
      <c r="D5" s="548"/>
      <c r="E5" s="548"/>
      <c r="F5" s="548"/>
      <c r="G5" s="548"/>
      <c r="H5" s="548"/>
    </row>
  </sheetData>
  <mergeCells count="1">
    <mergeCell ref="B3:H5"/>
  </mergeCells>
  <pageMargins left="0.7" right="0.7" top="0.78740157499999996" bottom="0.78740157499999996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20482" r:id="rId4">
          <objectPr defaultSize="0" r:id="rId5">
            <anchor moveWithCells="1">
              <from>
                <xdr:col>3</xdr:col>
                <xdr:colOff>685800</xdr:colOff>
                <xdr:row>6</xdr:row>
                <xdr:rowOff>38100</xdr:rowOff>
              </from>
              <to>
                <xdr:col>5</xdr:col>
                <xdr:colOff>76200</xdr:colOff>
                <xdr:row>10</xdr:row>
                <xdr:rowOff>76200</xdr:rowOff>
              </to>
            </anchor>
          </objectPr>
        </oleObject>
      </mc:Choice>
      <mc:Fallback>
        <oleObject progId="AcroExch.Document.DC" dvAspect="DVASPECT_ICON" shapeId="20482" r:id="rId4"/>
      </mc:Fallback>
    </mc:AlternateContent>
  </oleObjec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5"/>
  <dimension ref="A2:L131"/>
  <sheetViews>
    <sheetView workbookViewId="0">
      <pane ySplit="10" topLeftCell="A11" activePane="bottomLeft" state="frozen"/>
      <selection pane="bottomLeft"/>
    </sheetView>
  </sheetViews>
  <sheetFormatPr baseColWidth="10" defaultColWidth="11.42578125" defaultRowHeight="11.25" x14ac:dyDescent="0.2"/>
  <cols>
    <col min="1" max="1" width="18" style="75" customWidth="1"/>
    <col min="2" max="2" width="11" style="193" customWidth="1"/>
    <col min="3" max="3" width="11" style="75" customWidth="1"/>
    <col min="4" max="4" width="12" style="75" customWidth="1"/>
    <col min="5" max="7" width="14" style="75" customWidth="1"/>
    <col min="8" max="16384" width="11.42578125" style="75"/>
  </cols>
  <sheetData>
    <row r="2" spans="1:12" x14ac:dyDescent="0.2">
      <c r="A2" s="770" t="s">
        <v>447</v>
      </c>
      <c r="B2" s="536"/>
      <c r="C2" s="536"/>
      <c r="D2" s="536"/>
      <c r="E2" s="536"/>
      <c r="F2" s="536"/>
      <c r="G2" s="536"/>
    </row>
    <row r="3" spans="1:12" ht="12.75" customHeight="1" x14ac:dyDescent="0.2">
      <c r="A3" s="536"/>
      <c r="B3" s="536"/>
      <c r="C3" s="536"/>
      <c r="D3" s="536"/>
      <c r="E3" s="536"/>
      <c r="F3" s="536"/>
      <c r="G3" s="536"/>
    </row>
    <row r="4" spans="1:12" s="41" customFormat="1" ht="3.75" customHeight="1" x14ac:dyDescent="0.2">
      <c r="A4" s="151"/>
      <c r="B4" s="189"/>
      <c r="C4" s="151"/>
      <c r="D4" s="151"/>
      <c r="E4" s="151"/>
      <c r="F4" s="151"/>
      <c r="G4" s="151"/>
    </row>
    <row r="5" spans="1:12" s="41" customFormat="1" ht="9.75" customHeight="1" x14ac:dyDescent="0.2">
      <c r="A5" s="771" t="s">
        <v>118</v>
      </c>
      <c r="B5" s="710" t="s">
        <v>194</v>
      </c>
      <c r="C5" s="651"/>
      <c r="D5" s="638"/>
      <c r="E5" s="645" t="s">
        <v>104</v>
      </c>
      <c r="F5" s="645" t="s">
        <v>119</v>
      </c>
      <c r="G5" s="637" t="s">
        <v>120</v>
      </c>
    </row>
    <row r="6" spans="1:12" s="41" customFormat="1" ht="9.75" customHeight="1" x14ac:dyDescent="0.2">
      <c r="A6" s="772"/>
      <c r="B6" s="723"/>
      <c r="C6" s="633"/>
      <c r="D6" s="639"/>
      <c r="E6" s="647"/>
      <c r="F6" s="647"/>
      <c r="G6" s="690"/>
    </row>
    <row r="7" spans="1:12" s="41" customFormat="1" ht="9.75" customHeight="1" x14ac:dyDescent="0.2">
      <c r="A7" s="772"/>
      <c r="B7" s="510"/>
      <c r="C7" s="482"/>
      <c r="D7" s="511"/>
      <c r="E7" s="776"/>
      <c r="F7" s="776"/>
      <c r="G7" s="513"/>
    </row>
    <row r="8" spans="1:12" s="41" customFormat="1" ht="9.75" customHeight="1" x14ac:dyDescent="0.2">
      <c r="A8" s="772"/>
      <c r="B8" s="510"/>
      <c r="C8" s="482"/>
      <c r="D8" s="511"/>
      <c r="E8" s="776"/>
      <c r="F8" s="776"/>
      <c r="G8" s="513"/>
    </row>
    <row r="9" spans="1:12" s="41" customFormat="1" ht="9.75" customHeight="1" x14ac:dyDescent="0.2">
      <c r="A9" s="772"/>
      <c r="B9" s="749"/>
      <c r="C9" s="750"/>
      <c r="D9" s="656"/>
      <c r="E9" s="649"/>
      <c r="F9" s="649"/>
      <c r="G9" s="751"/>
    </row>
    <row r="10" spans="1:12" s="41" customFormat="1" ht="9.75" customHeight="1" x14ac:dyDescent="0.2">
      <c r="A10" s="773"/>
      <c r="B10" s="188" t="s">
        <v>201</v>
      </c>
      <c r="C10" s="152" t="s">
        <v>387</v>
      </c>
      <c r="D10" s="153" t="s">
        <v>380</v>
      </c>
      <c r="E10" s="774" t="s">
        <v>387</v>
      </c>
      <c r="F10" s="775"/>
      <c r="G10" s="775"/>
    </row>
    <row r="11" spans="1:12" s="41" customFormat="1" ht="11.25" customHeight="1" x14ac:dyDescent="0.2">
      <c r="A11" s="101"/>
    </row>
    <row r="12" spans="1:12" s="41" customFormat="1" ht="19.5" customHeight="1" x14ac:dyDescent="0.2">
      <c r="A12" s="290" t="s">
        <v>94</v>
      </c>
      <c r="B12" s="194">
        <v>113200</v>
      </c>
      <c r="C12" s="154">
        <v>4104881</v>
      </c>
      <c r="D12" s="154">
        <v>36262</v>
      </c>
      <c r="E12" s="154">
        <v>3569868</v>
      </c>
      <c r="F12" s="154">
        <v>3492697</v>
      </c>
      <c r="G12" s="154">
        <v>663602</v>
      </c>
      <c r="J12" s="442"/>
      <c r="L12" s="442"/>
    </row>
    <row r="13" spans="1:12" s="41" customFormat="1" ht="19.5" customHeight="1" x14ac:dyDescent="0.2">
      <c r="A13" s="290" t="s">
        <v>95</v>
      </c>
      <c r="B13" s="194">
        <v>47014</v>
      </c>
      <c r="C13" s="154">
        <v>1519610</v>
      </c>
      <c r="D13" s="154">
        <v>32322</v>
      </c>
      <c r="E13" s="154">
        <v>1306071</v>
      </c>
      <c r="F13" s="154">
        <v>1285783</v>
      </c>
      <c r="G13" s="154">
        <v>208696</v>
      </c>
      <c r="I13" s="451"/>
      <c r="J13" s="442"/>
      <c r="L13" s="442"/>
    </row>
    <row r="14" spans="1:12" s="41" customFormat="1" ht="19.5" customHeight="1" x14ac:dyDescent="0.2">
      <c r="A14" s="290" t="s">
        <v>96</v>
      </c>
      <c r="B14" s="194">
        <v>56832</v>
      </c>
      <c r="C14" s="154">
        <v>2221058</v>
      </c>
      <c r="D14" s="154">
        <v>39081</v>
      </c>
      <c r="E14" s="154">
        <v>1933395</v>
      </c>
      <c r="F14" s="154">
        <v>1880767</v>
      </c>
      <c r="G14" s="154">
        <v>390342</v>
      </c>
      <c r="I14" s="451"/>
      <c r="J14" s="442"/>
      <c r="L14" s="442"/>
    </row>
    <row r="15" spans="1:12" s="41" customFormat="1" ht="19.5" customHeight="1" x14ac:dyDescent="0.2">
      <c r="A15" s="290" t="s">
        <v>97</v>
      </c>
      <c r="B15" s="194">
        <v>19367</v>
      </c>
      <c r="C15" s="154">
        <v>657722</v>
      </c>
      <c r="D15" s="154">
        <v>33961</v>
      </c>
      <c r="E15" s="154">
        <v>567964</v>
      </c>
      <c r="F15" s="154">
        <v>559686</v>
      </c>
      <c r="G15" s="154">
        <v>94577</v>
      </c>
      <c r="I15" s="451"/>
      <c r="J15" s="442"/>
      <c r="L15" s="442"/>
    </row>
    <row r="16" spans="1:12" s="41" customFormat="1" ht="19.5" customHeight="1" x14ac:dyDescent="0.2">
      <c r="A16" s="290" t="s">
        <v>98</v>
      </c>
      <c r="B16" s="194">
        <v>33034</v>
      </c>
      <c r="C16" s="154">
        <v>1226854</v>
      </c>
      <c r="D16" s="154">
        <v>37139</v>
      </c>
      <c r="E16" s="154">
        <v>1058759</v>
      </c>
      <c r="F16" s="154">
        <v>1032676</v>
      </c>
      <c r="G16" s="154">
        <v>205057</v>
      </c>
      <c r="I16" s="451"/>
      <c r="J16" s="442"/>
      <c r="L16" s="442"/>
    </row>
    <row r="17" spans="1:12" s="41" customFormat="1" ht="30" customHeight="1" x14ac:dyDescent="0.2">
      <c r="A17" s="291" t="s">
        <v>74</v>
      </c>
      <c r="B17" s="194">
        <v>47015</v>
      </c>
      <c r="C17" s="154">
        <v>1757402</v>
      </c>
      <c r="D17" s="154">
        <v>37380</v>
      </c>
      <c r="E17" s="154">
        <v>1482149</v>
      </c>
      <c r="F17" s="154">
        <v>1453570</v>
      </c>
      <c r="G17" s="154">
        <v>247021</v>
      </c>
      <c r="I17" s="451"/>
      <c r="J17" s="442"/>
      <c r="L17" s="442"/>
    </row>
    <row r="18" spans="1:12" s="41" customFormat="1" ht="19.5" customHeight="1" x14ac:dyDescent="0.2">
      <c r="A18" s="290" t="s">
        <v>75</v>
      </c>
      <c r="B18" s="194">
        <v>39202</v>
      </c>
      <c r="C18" s="154">
        <v>1325772</v>
      </c>
      <c r="D18" s="154">
        <v>33819</v>
      </c>
      <c r="E18" s="154">
        <v>1140822</v>
      </c>
      <c r="F18" s="154">
        <v>1122113</v>
      </c>
      <c r="G18" s="154">
        <v>185030</v>
      </c>
      <c r="I18" s="451"/>
      <c r="J18" s="442"/>
      <c r="L18" s="442"/>
    </row>
    <row r="19" spans="1:12" s="41" customFormat="1" ht="19.5" customHeight="1" x14ac:dyDescent="0.2">
      <c r="A19" s="290" t="s">
        <v>76</v>
      </c>
      <c r="B19" s="194">
        <v>78920</v>
      </c>
      <c r="C19" s="154">
        <v>2849852</v>
      </c>
      <c r="D19" s="154">
        <v>36111</v>
      </c>
      <c r="E19" s="154">
        <v>2443964</v>
      </c>
      <c r="F19" s="154">
        <v>2400676</v>
      </c>
      <c r="G19" s="154">
        <v>408288</v>
      </c>
      <c r="I19" s="451"/>
      <c r="J19" s="442"/>
      <c r="L19" s="442"/>
    </row>
    <row r="20" spans="1:12" s="41" customFormat="1" ht="19.5" customHeight="1" x14ac:dyDescent="0.2">
      <c r="A20" s="290" t="s">
        <v>77</v>
      </c>
      <c r="B20" s="194">
        <v>48637</v>
      </c>
      <c r="C20" s="154">
        <v>1669737</v>
      </c>
      <c r="D20" s="154">
        <v>34331</v>
      </c>
      <c r="E20" s="154">
        <v>1428656</v>
      </c>
      <c r="F20" s="154">
        <v>1404854</v>
      </c>
      <c r="G20" s="154">
        <v>231873</v>
      </c>
      <c r="I20" s="451"/>
      <c r="J20" s="442"/>
      <c r="L20" s="442"/>
    </row>
    <row r="21" spans="1:12" s="41" customFormat="1" ht="19.5" customHeight="1" x14ac:dyDescent="0.2">
      <c r="A21" s="290" t="s">
        <v>78</v>
      </c>
      <c r="B21" s="194">
        <v>34222</v>
      </c>
      <c r="C21" s="154">
        <v>1124992</v>
      </c>
      <c r="D21" s="154">
        <v>32873</v>
      </c>
      <c r="E21" s="154">
        <v>961104</v>
      </c>
      <c r="F21" s="154">
        <v>947455</v>
      </c>
      <c r="G21" s="154">
        <v>147132</v>
      </c>
      <c r="I21" s="451"/>
      <c r="J21" s="442"/>
      <c r="L21" s="442"/>
    </row>
    <row r="22" spans="1:12" s="41" customFormat="1" ht="19.5" customHeight="1" x14ac:dyDescent="0.2">
      <c r="A22" s="290" t="s">
        <v>79</v>
      </c>
      <c r="B22" s="194">
        <v>64101</v>
      </c>
      <c r="C22" s="154">
        <v>2209233</v>
      </c>
      <c r="D22" s="154">
        <v>34465</v>
      </c>
      <c r="E22" s="154">
        <v>1882969</v>
      </c>
      <c r="F22" s="154">
        <v>1854037</v>
      </c>
      <c r="G22" s="154">
        <v>305885</v>
      </c>
      <c r="I22" s="451"/>
      <c r="J22" s="442"/>
      <c r="L22" s="442"/>
    </row>
    <row r="23" spans="1:12" s="41" customFormat="1" ht="30" customHeight="1" x14ac:dyDescent="0.2">
      <c r="A23" s="291" t="s">
        <v>80</v>
      </c>
      <c r="B23" s="194">
        <v>68941</v>
      </c>
      <c r="C23" s="154">
        <v>2367694</v>
      </c>
      <c r="D23" s="154">
        <v>34344</v>
      </c>
      <c r="E23" s="154">
        <v>2037272</v>
      </c>
      <c r="F23" s="154">
        <v>2001038</v>
      </c>
      <c r="G23" s="154">
        <v>336071</v>
      </c>
      <c r="I23" s="451"/>
      <c r="J23" s="442"/>
      <c r="L23" s="442"/>
    </row>
    <row r="24" spans="1:12" s="41" customFormat="1" ht="19.5" customHeight="1" x14ac:dyDescent="0.2">
      <c r="A24" s="290" t="s">
        <v>81</v>
      </c>
      <c r="B24" s="194">
        <v>34147</v>
      </c>
      <c r="C24" s="154">
        <v>1184494</v>
      </c>
      <c r="D24" s="154">
        <v>34688</v>
      </c>
      <c r="E24" s="154">
        <v>1015284</v>
      </c>
      <c r="F24" s="154">
        <v>997949</v>
      </c>
      <c r="G24" s="154">
        <v>166165</v>
      </c>
      <c r="I24" s="451"/>
      <c r="J24" s="442"/>
      <c r="L24" s="442"/>
    </row>
    <row r="25" spans="1:12" s="41" customFormat="1" ht="19.5" customHeight="1" x14ac:dyDescent="0.2">
      <c r="A25" s="290" t="s">
        <v>82</v>
      </c>
      <c r="B25" s="194">
        <v>32502</v>
      </c>
      <c r="C25" s="154">
        <v>1121585</v>
      </c>
      <c r="D25" s="154">
        <v>34508</v>
      </c>
      <c r="E25" s="154">
        <v>952309</v>
      </c>
      <c r="F25" s="154">
        <v>937265</v>
      </c>
      <c r="G25" s="154">
        <v>153590</v>
      </c>
      <c r="I25" s="451"/>
      <c r="J25" s="442"/>
      <c r="L25" s="442"/>
    </row>
    <row r="26" spans="1:12" s="41" customFormat="1" ht="19.5" customHeight="1" x14ac:dyDescent="0.2">
      <c r="A26" s="290" t="s">
        <v>83</v>
      </c>
      <c r="B26" s="194">
        <v>52026</v>
      </c>
      <c r="C26" s="154">
        <v>1818344</v>
      </c>
      <c r="D26" s="154">
        <v>34951</v>
      </c>
      <c r="E26" s="154">
        <v>1569222</v>
      </c>
      <c r="F26" s="154">
        <v>1539872</v>
      </c>
      <c r="G26" s="154">
        <v>267285</v>
      </c>
      <c r="I26" s="451"/>
      <c r="J26" s="442"/>
      <c r="L26" s="442"/>
    </row>
    <row r="27" spans="1:12" s="41" customFormat="1" ht="19.5" customHeight="1" x14ac:dyDescent="0.2">
      <c r="A27" s="290" t="s">
        <v>84</v>
      </c>
      <c r="B27" s="194">
        <v>40736</v>
      </c>
      <c r="C27" s="154">
        <v>1491403</v>
      </c>
      <c r="D27" s="154">
        <v>36611</v>
      </c>
      <c r="E27" s="154">
        <v>1283269</v>
      </c>
      <c r="F27" s="154">
        <v>1256648</v>
      </c>
      <c r="G27" s="154">
        <v>221122</v>
      </c>
      <c r="I27" s="451"/>
      <c r="J27" s="442"/>
      <c r="L27" s="442"/>
    </row>
    <row r="28" spans="1:12" s="41" customFormat="1" ht="19.5" customHeight="1" x14ac:dyDescent="0.2">
      <c r="A28" s="290" t="s">
        <v>85</v>
      </c>
      <c r="B28" s="194">
        <v>30034</v>
      </c>
      <c r="C28" s="154">
        <v>976663</v>
      </c>
      <c r="D28" s="154">
        <v>32519</v>
      </c>
      <c r="E28" s="154">
        <v>834942</v>
      </c>
      <c r="F28" s="154">
        <v>823174</v>
      </c>
      <c r="G28" s="154">
        <v>127834</v>
      </c>
      <c r="I28" s="451"/>
      <c r="J28" s="442"/>
      <c r="L28" s="442"/>
    </row>
    <row r="29" spans="1:12" s="41" customFormat="1" ht="30" customHeight="1" x14ac:dyDescent="0.2">
      <c r="A29" s="291" t="s">
        <v>86</v>
      </c>
      <c r="B29" s="154">
        <v>52400</v>
      </c>
      <c r="C29" s="154">
        <v>1749206</v>
      </c>
      <c r="D29" s="154">
        <v>33382</v>
      </c>
      <c r="E29" s="154">
        <v>1504898</v>
      </c>
      <c r="F29" s="154">
        <v>1481130</v>
      </c>
      <c r="G29" s="154">
        <v>242441</v>
      </c>
      <c r="I29" s="451"/>
      <c r="J29" s="442"/>
      <c r="L29" s="442"/>
    </row>
    <row r="30" spans="1:12" s="41" customFormat="1" ht="19.5" customHeight="1" x14ac:dyDescent="0.2">
      <c r="A30" s="290" t="s">
        <v>87</v>
      </c>
      <c r="B30" s="154">
        <v>41201</v>
      </c>
      <c r="C30" s="154">
        <v>1473088</v>
      </c>
      <c r="D30" s="154">
        <v>35754</v>
      </c>
      <c r="E30" s="154">
        <v>1261759</v>
      </c>
      <c r="F30" s="154">
        <v>1236482</v>
      </c>
      <c r="G30" s="154">
        <v>212972</v>
      </c>
      <c r="I30" s="451"/>
      <c r="J30" s="442"/>
      <c r="L30" s="442"/>
    </row>
    <row r="31" spans="1:12" s="41" customFormat="1" ht="19.5" customHeight="1" x14ac:dyDescent="0.2">
      <c r="A31" s="290" t="s">
        <v>88</v>
      </c>
      <c r="B31" s="154">
        <v>40957</v>
      </c>
      <c r="C31" s="154">
        <v>1308044</v>
      </c>
      <c r="D31" s="154">
        <v>31937</v>
      </c>
      <c r="E31" s="154">
        <v>1117654</v>
      </c>
      <c r="F31" s="154">
        <v>1102115</v>
      </c>
      <c r="G31" s="154">
        <v>170055</v>
      </c>
      <c r="I31" s="451"/>
      <c r="J31" s="442"/>
      <c r="L31" s="442"/>
    </row>
    <row r="32" spans="1:12" s="41" customFormat="1" ht="19.5" customHeight="1" x14ac:dyDescent="0.2">
      <c r="A32" s="290" t="s">
        <v>89</v>
      </c>
      <c r="B32" s="154">
        <v>48795</v>
      </c>
      <c r="C32" s="154">
        <v>1628050</v>
      </c>
      <c r="D32" s="154">
        <v>33365</v>
      </c>
      <c r="E32" s="154">
        <v>1384331</v>
      </c>
      <c r="F32" s="154">
        <v>1361424</v>
      </c>
      <c r="G32" s="154">
        <v>218561</v>
      </c>
      <c r="I32" s="451"/>
      <c r="J32" s="442"/>
      <c r="L32" s="442"/>
    </row>
    <row r="33" spans="1:12" s="41" customFormat="1" ht="19.5" customHeight="1" x14ac:dyDescent="0.2">
      <c r="A33" s="290" t="s">
        <v>90</v>
      </c>
      <c r="B33" s="154">
        <v>43613</v>
      </c>
      <c r="C33" s="154">
        <v>1422427</v>
      </c>
      <c r="D33" s="154">
        <v>32615</v>
      </c>
      <c r="E33" s="154">
        <v>1215273</v>
      </c>
      <c r="F33" s="154">
        <v>1197270</v>
      </c>
      <c r="G33" s="154">
        <v>188465</v>
      </c>
      <c r="I33" s="451"/>
      <c r="J33" s="442"/>
      <c r="L33" s="442"/>
    </row>
    <row r="34" spans="1:12" s="157" customFormat="1" ht="30" customHeight="1" x14ac:dyDescent="0.2">
      <c r="A34" s="292" t="s">
        <v>100</v>
      </c>
      <c r="B34" s="195">
        <v>1066896</v>
      </c>
      <c r="C34" s="155">
        <v>37208111</v>
      </c>
      <c r="D34" s="155">
        <v>34875</v>
      </c>
      <c r="E34" s="155">
        <v>31951937</v>
      </c>
      <c r="F34" s="155">
        <v>31368681</v>
      </c>
      <c r="G34" s="155">
        <v>5392061</v>
      </c>
      <c r="I34" s="451"/>
      <c r="J34" s="442"/>
      <c r="L34" s="442"/>
    </row>
    <row r="35" spans="1:12" s="157" customFormat="1" ht="19.5" customHeight="1" x14ac:dyDescent="0.2">
      <c r="A35" s="310" t="s">
        <v>46</v>
      </c>
      <c r="B35" s="155"/>
      <c r="D35" s="443"/>
      <c r="G35" s="155"/>
      <c r="J35" s="442"/>
      <c r="L35" s="442"/>
    </row>
    <row r="36" spans="1:12" s="157" customFormat="1" ht="19.5" customHeight="1" x14ac:dyDescent="0.2">
      <c r="A36" s="310" t="s">
        <v>101</v>
      </c>
      <c r="B36" s="154">
        <v>269447</v>
      </c>
      <c r="C36" s="154">
        <v>9730124</v>
      </c>
      <c r="D36" s="154">
        <v>36111</v>
      </c>
      <c r="E36" s="154">
        <v>8436058</v>
      </c>
      <c r="F36" s="154">
        <v>8251610</v>
      </c>
      <c r="G36" s="154">
        <v>1562273</v>
      </c>
      <c r="I36" s="451"/>
      <c r="J36" s="442"/>
      <c r="L36" s="442"/>
    </row>
    <row r="37" spans="1:12" s="157" customFormat="1" ht="19.5" customHeight="1" x14ac:dyDescent="0.2">
      <c r="A37" s="310" t="s">
        <v>102</v>
      </c>
      <c r="B37" s="154">
        <v>797449</v>
      </c>
      <c r="C37" s="154">
        <v>27477986</v>
      </c>
      <c r="D37" s="154">
        <v>34457</v>
      </c>
      <c r="E37" s="154">
        <v>23515879</v>
      </c>
      <c r="F37" s="154">
        <v>23117072</v>
      </c>
      <c r="G37" s="154">
        <v>3829788</v>
      </c>
      <c r="I37" s="451"/>
      <c r="J37" s="442"/>
      <c r="L37" s="442"/>
    </row>
    <row r="38" spans="1:12" s="41" customFormat="1" ht="18.95" customHeight="1" x14ac:dyDescent="0.2">
      <c r="B38" s="154"/>
      <c r="C38" s="154"/>
      <c r="D38" s="154"/>
      <c r="E38" s="154"/>
      <c r="F38" s="154"/>
      <c r="G38" s="154"/>
    </row>
    <row r="39" spans="1:12" s="113" customFormat="1" ht="12.75" x14ac:dyDescent="0.2">
      <c r="A39" s="41"/>
      <c r="B39" s="154"/>
      <c r="C39" s="191"/>
      <c r="D39" s="191"/>
      <c r="E39" s="191"/>
      <c r="F39" s="191"/>
      <c r="G39" s="155"/>
      <c r="H39" s="361"/>
    </row>
    <row r="40" spans="1:12" s="113" customFormat="1" ht="12.75" x14ac:dyDescent="0.2">
      <c r="A40" s="359"/>
      <c r="B40" s="191"/>
      <c r="C40" s="159"/>
      <c r="D40" s="154"/>
      <c r="E40" s="154"/>
      <c r="F40" s="154"/>
      <c r="G40" s="191"/>
      <c r="H40" s="361"/>
    </row>
    <row r="41" spans="1:12" s="113" customFormat="1" ht="12.75" x14ac:dyDescent="0.2">
      <c r="A41" s="359"/>
      <c r="B41" s="191"/>
      <c r="C41" s="159"/>
      <c r="D41" s="154"/>
      <c r="E41" s="154"/>
      <c r="F41" s="154"/>
      <c r="G41" s="154"/>
      <c r="H41" s="361"/>
    </row>
    <row r="42" spans="1:12" s="41" customFormat="1" ht="11.25" customHeight="1" x14ac:dyDescent="0.2">
      <c r="B42" s="191"/>
      <c r="C42" s="160"/>
      <c r="D42" s="154"/>
      <c r="E42" s="154"/>
      <c r="F42" s="154"/>
      <c r="G42" s="154"/>
    </row>
    <row r="43" spans="1:12" s="41" customFormat="1" ht="11.25" customHeight="1" x14ac:dyDescent="0.2">
      <c r="B43" s="192"/>
      <c r="D43" s="159"/>
      <c r="E43" s="154"/>
      <c r="F43" s="154"/>
      <c r="G43" s="154"/>
    </row>
    <row r="44" spans="1:12" s="41" customFormat="1" ht="11.25" customHeight="1" x14ac:dyDescent="0.2">
      <c r="B44" s="190"/>
      <c r="D44" s="160"/>
      <c r="E44" s="156"/>
      <c r="F44" s="154"/>
      <c r="G44" s="154"/>
    </row>
    <row r="45" spans="1:12" s="41" customFormat="1" ht="11.25" customHeight="1" x14ac:dyDescent="0.2">
      <c r="B45" s="190"/>
      <c r="E45" s="157"/>
      <c r="F45" s="154"/>
      <c r="G45" s="154"/>
    </row>
    <row r="46" spans="1:12" s="41" customFormat="1" ht="11.25" customHeight="1" x14ac:dyDescent="0.2">
      <c r="B46" s="190"/>
      <c r="E46" s="158"/>
      <c r="F46" s="159"/>
      <c r="G46" s="154"/>
    </row>
    <row r="47" spans="1:12" s="41" customFormat="1" ht="11.25" customHeight="1" x14ac:dyDescent="0.2">
      <c r="B47" s="190"/>
      <c r="E47" s="159"/>
      <c r="F47" s="160"/>
      <c r="G47" s="159"/>
    </row>
    <row r="48" spans="1:12" s="41" customFormat="1" ht="11.25" customHeight="1" x14ac:dyDescent="0.2">
      <c r="B48" s="190"/>
      <c r="E48" s="160"/>
      <c r="G48" s="160"/>
    </row>
    <row r="49" spans="1:7" s="41" customFormat="1" ht="22.5" customHeight="1" x14ac:dyDescent="0.2">
      <c r="A49" s="730" t="s">
        <v>381</v>
      </c>
      <c r="B49" s="731"/>
      <c r="C49" s="731"/>
      <c r="D49" s="731"/>
      <c r="E49" s="731"/>
      <c r="F49" s="731"/>
      <c r="G49" s="731"/>
    </row>
    <row r="50" spans="1:7" s="41" customFormat="1" ht="11.25" customHeight="1" x14ac:dyDescent="0.2">
      <c r="B50" s="419"/>
      <c r="G50" s="419"/>
    </row>
    <row r="51" spans="1:7" s="41" customFormat="1" ht="11.25" customHeight="1" x14ac:dyDescent="0.2">
      <c r="B51" s="190"/>
    </row>
    <row r="52" spans="1:7" s="41" customFormat="1" ht="11.25" customHeight="1" x14ac:dyDescent="0.2">
      <c r="B52" s="190"/>
    </row>
    <row r="53" spans="1:7" s="41" customFormat="1" ht="11.25" customHeight="1" x14ac:dyDescent="0.2">
      <c r="B53" s="190"/>
    </row>
    <row r="54" spans="1:7" s="41" customFormat="1" ht="11.25" customHeight="1" x14ac:dyDescent="0.2">
      <c r="B54" s="190"/>
    </row>
    <row r="55" spans="1:7" s="41" customFormat="1" ht="11.25" customHeight="1" x14ac:dyDescent="0.2">
      <c r="B55" s="190"/>
    </row>
    <row r="56" spans="1:7" ht="11.25" customHeight="1" x14ac:dyDescent="0.2">
      <c r="B56" s="190"/>
      <c r="C56" s="41"/>
      <c r="D56" s="41"/>
      <c r="E56" s="41"/>
      <c r="F56" s="41"/>
      <c r="G56" s="41"/>
    </row>
    <row r="57" spans="1:7" ht="11.25" customHeight="1" x14ac:dyDescent="0.2">
      <c r="B57" s="190"/>
      <c r="D57" s="41"/>
      <c r="E57" s="41"/>
      <c r="F57" s="41"/>
      <c r="G57" s="41"/>
    </row>
    <row r="58" spans="1:7" ht="11.25" customHeight="1" x14ac:dyDescent="0.2">
      <c r="D58" s="41"/>
      <c r="E58" s="41"/>
      <c r="F58" s="41"/>
      <c r="G58" s="41"/>
    </row>
    <row r="59" spans="1:7" ht="11.25" customHeight="1" x14ac:dyDescent="0.2">
      <c r="E59" s="41"/>
      <c r="F59" s="41"/>
      <c r="G59" s="41"/>
    </row>
    <row r="60" spans="1:7" ht="11.25" customHeight="1" x14ac:dyDescent="0.2">
      <c r="E60" s="41"/>
      <c r="F60" s="41"/>
      <c r="G60" s="41"/>
    </row>
    <row r="61" spans="1:7" ht="11.25" customHeight="1" x14ac:dyDescent="0.2">
      <c r="E61" s="41"/>
      <c r="F61" s="41"/>
      <c r="G61" s="41"/>
    </row>
    <row r="62" spans="1:7" ht="11.25" customHeight="1" x14ac:dyDescent="0.2">
      <c r="E62" s="41"/>
      <c r="F62" s="41"/>
      <c r="G62" s="41"/>
    </row>
    <row r="63" spans="1:7" ht="11.25" customHeight="1" x14ac:dyDescent="0.2">
      <c r="E63" s="41"/>
      <c r="G63" s="41"/>
    </row>
    <row r="64" spans="1:7" ht="11.25" customHeight="1" x14ac:dyDescent="0.2"/>
    <row r="65" ht="11.25" customHeight="1" x14ac:dyDescent="0.2"/>
    <row r="66" ht="11.25" customHeight="1" x14ac:dyDescent="0.2"/>
    <row r="67" ht="11.25" customHeight="1" x14ac:dyDescent="0.2"/>
    <row r="68" ht="11.25" customHeight="1" x14ac:dyDescent="0.2"/>
    <row r="69" ht="11.25" customHeight="1" x14ac:dyDescent="0.2"/>
    <row r="70" ht="11.25" customHeight="1" x14ac:dyDescent="0.2"/>
    <row r="71" ht="11.25" customHeight="1" x14ac:dyDescent="0.2"/>
    <row r="72" ht="11.25" customHeight="1" x14ac:dyDescent="0.2"/>
    <row r="73" ht="11.25" customHeight="1" x14ac:dyDescent="0.2"/>
    <row r="74" ht="11.25" customHeight="1" x14ac:dyDescent="0.2"/>
    <row r="75" ht="11.25" customHeight="1" x14ac:dyDescent="0.2"/>
    <row r="76" ht="11.25" customHeight="1" x14ac:dyDescent="0.2"/>
    <row r="77" ht="11.25" customHeight="1" x14ac:dyDescent="0.2"/>
    <row r="78" ht="11.25" customHeight="1" x14ac:dyDescent="0.2"/>
    <row r="79" ht="11.25" customHeight="1" x14ac:dyDescent="0.2"/>
    <row r="80" ht="11.25" customHeight="1" x14ac:dyDescent="0.2"/>
    <row r="81" ht="11.25" customHeight="1" x14ac:dyDescent="0.2"/>
    <row r="82" ht="11.25" customHeight="1" x14ac:dyDescent="0.2"/>
    <row r="83" ht="11.25" customHeight="1" x14ac:dyDescent="0.2"/>
    <row r="84" ht="11.25" customHeight="1" x14ac:dyDescent="0.2"/>
    <row r="85" ht="11.25" customHeight="1" x14ac:dyDescent="0.2"/>
    <row r="86" ht="11.25" customHeight="1" x14ac:dyDescent="0.2"/>
    <row r="87" ht="11.25" customHeight="1" x14ac:dyDescent="0.2"/>
    <row r="88" ht="11.25" customHeight="1" x14ac:dyDescent="0.2"/>
    <row r="89" ht="11.25" customHeight="1" x14ac:dyDescent="0.2"/>
    <row r="90" ht="11.25" customHeight="1" x14ac:dyDescent="0.2"/>
    <row r="91" ht="11.25" customHeight="1" x14ac:dyDescent="0.2"/>
    <row r="92" ht="11.25" customHeight="1" x14ac:dyDescent="0.2"/>
    <row r="93" ht="11.25" customHeight="1" x14ac:dyDescent="0.2"/>
    <row r="94" ht="11.25" customHeight="1" x14ac:dyDescent="0.2"/>
    <row r="95" ht="11.25" customHeight="1" x14ac:dyDescent="0.2"/>
    <row r="96" ht="11.25" customHeight="1" x14ac:dyDescent="0.2"/>
    <row r="97" ht="11.25" customHeight="1" x14ac:dyDescent="0.2"/>
    <row r="98" ht="11.25" customHeight="1" x14ac:dyDescent="0.2"/>
    <row r="99" ht="11.25" customHeight="1" x14ac:dyDescent="0.2"/>
    <row r="100" ht="11.25" customHeight="1" x14ac:dyDescent="0.2"/>
    <row r="101" ht="11.25" customHeight="1" x14ac:dyDescent="0.2"/>
    <row r="102" ht="11.25" customHeight="1" x14ac:dyDescent="0.2"/>
    <row r="103" ht="11.25" customHeight="1" x14ac:dyDescent="0.2"/>
    <row r="104" ht="11.25" customHeight="1" x14ac:dyDescent="0.2"/>
    <row r="105" ht="11.25" customHeight="1" x14ac:dyDescent="0.2"/>
    <row r="106" ht="11.25" customHeight="1" x14ac:dyDescent="0.2"/>
    <row r="107" ht="11.25" customHeight="1" x14ac:dyDescent="0.2"/>
    <row r="108" ht="11.25" customHeight="1" x14ac:dyDescent="0.2"/>
    <row r="109" ht="11.25" customHeight="1" x14ac:dyDescent="0.2"/>
    <row r="110" ht="11.25" customHeight="1" x14ac:dyDescent="0.2"/>
    <row r="111" ht="11.25" customHeight="1" x14ac:dyDescent="0.2"/>
    <row r="112" ht="11.25" customHeight="1" x14ac:dyDescent="0.2"/>
    <row r="113" ht="11.25" customHeight="1" x14ac:dyDescent="0.2"/>
    <row r="114" ht="11.25" customHeight="1" x14ac:dyDescent="0.2"/>
    <row r="115" ht="11.25" customHeight="1" x14ac:dyDescent="0.2"/>
    <row r="116" ht="11.25" customHeight="1" x14ac:dyDescent="0.2"/>
    <row r="117" ht="11.25" customHeight="1" x14ac:dyDescent="0.2"/>
    <row r="118" ht="11.25" customHeight="1" x14ac:dyDescent="0.2"/>
    <row r="119" ht="11.25" customHeight="1" x14ac:dyDescent="0.2"/>
    <row r="120" ht="11.25" customHeight="1" x14ac:dyDescent="0.2"/>
    <row r="121" ht="11.25" customHeight="1" x14ac:dyDescent="0.2"/>
    <row r="122" ht="11.25" customHeight="1" x14ac:dyDescent="0.2"/>
    <row r="123" ht="11.25" customHeight="1" x14ac:dyDescent="0.2"/>
    <row r="124" ht="11.25" customHeight="1" x14ac:dyDescent="0.2"/>
    <row r="125" ht="11.25" customHeight="1" x14ac:dyDescent="0.2"/>
    <row r="126" ht="11.25" customHeight="1" x14ac:dyDescent="0.2"/>
    <row r="127" ht="11.25" customHeight="1" x14ac:dyDescent="0.2"/>
    <row r="128" ht="11.25" customHeight="1" x14ac:dyDescent="0.2"/>
    <row r="129" ht="11.25" customHeight="1" x14ac:dyDescent="0.2"/>
    <row r="130" ht="11.25" customHeight="1" x14ac:dyDescent="0.2"/>
    <row r="131" ht="11.25" customHeight="1" x14ac:dyDescent="0.2"/>
  </sheetData>
  <mergeCells count="8">
    <mergeCell ref="A49:G49"/>
    <mergeCell ref="A2:G3"/>
    <mergeCell ref="G5:G9"/>
    <mergeCell ref="A5:A10"/>
    <mergeCell ref="E10:G10"/>
    <mergeCell ref="B5:D9"/>
    <mergeCell ref="E5:E9"/>
    <mergeCell ref="F5:F9"/>
  </mergeCells>
  <phoneticPr fontId="15" type="noConversion"/>
  <pageMargins left="0.51181102362204722" right="0.51181102362204722" top="0.19685039370078741" bottom="0.19685039370078741" header="0.11811023622047244" footer="0.11811023622047244"/>
  <pageSetup paperSize="9" firstPageNumber="34" pageOrder="overThenDown" orientation="portrait" useFirstPageNumber="1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7"/>
  <sheetViews>
    <sheetView tabSelected="1" workbookViewId="0"/>
  </sheetViews>
  <sheetFormatPr baseColWidth="10" defaultRowHeight="12.75" x14ac:dyDescent="0.2"/>
  <cols>
    <col min="1" max="1" width="12" customWidth="1"/>
    <col min="2" max="2" width="57.28515625" customWidth="1"/>
  </cols>
  <sheetData>
    <row r="1" spans="1:2" ht="15.75" x14ac:dyDescent="0.2">
      <c r="A1" s="847" t="s">
        <v>522</v>
      </c>
      <c r="B1" s="460"/>
    </row>
    <row r="5" spans="1:2" ht="14.25" x14ac:dyDescent="0.2">
      <c r="A5" s="848" t="s">
        <v>55</v>
      </c>
      <c r="B5" s="849" t="s">
        <v>523</v>
      </c>
    </row>
    <row r="6" spans="1:2" ht="14.25" x14ac:dyDescent="0.2">
      <c r="A6" s="848">
        <v>0</v>
      </c>
      <c r="B6" s="849" t="s">
        <v>524</v>
      </c>
    </row>
    <row r="7" spans="1:2" ht="14.25" x14ac:dyDescent="0.2">
      <c r="A7" s="850"/>
      <c r="B7" s="849" t="s">
        <v>525</v>
      </c>
    </row>
    <row r="8" spans="1:2" ht="14.25" x14ac:dyDescent="0.2">
      <c r="A8" s="848" t="s">
        <v>500</v>
      </c>
      <c r="B8" s="849" t="s">
        <v>526</v>
      </c>
    </row>
    <row r="9" spans="1:2" ht="14.25" x14ac:dyDescent="0.2">
      <c r="A9" s="848" t="s">
        <v>527</v>
      </c>
      <c r="B9" s="849" t="s">
        <v>528</v>
      </c>
    </row>
    <row r="10" spans="1:2" ht="14.25" x14ac:dyDescent="0.2">
      <c r="A10" s="848" t="s">
        <v>529</v>
      </c>
      <c r="B10" s="849" t="s">
        <v>530</v>
      </c>
    </row>
    <row r="11" spans="1:2" ht="14.25" x14ac:dyDescent="0.2">
      <c r="A11" s="848" t="s">
        <v>531</v>
      </c>
      <c r="B11" s="849" t="s">
        <v>532</v>
      </c>
    </row>
    <row r="12" spans="1:2" ht="14.25" x14ac:dyDescent="0.2">
      <c r="A12" s="848" t="s">
        <v>533</v>
      </c>
      <c r="B12" s="849" t="s">
        <v>534</v>
      </c>
    </row>
    <row r="13" spans="1:2" ht="14.25" x14ac:dyDescent="0.2">
      <c r="A13" s="848" t="s">
        <v>535</v>
      </c>
      <c r="B13" s="849" t="s">
        <v>536</v>
      </c>
    </row>
    <row r="14" spans="1:2" ht="14.25" x14ac:dyDescent="0.2">
      <c r="A14" s="848" t="s">
        <v>537</v>
      </c>
      <c r="B14" s="849" t="s">
        <v>538</v>
      </c>
    </row>
    <row r="15" spans="1:2" ht="14.25" x14ac:dyDescent="0.2">
      <c r="A15" s="849"/>
    </row>
    <row r="16" spans="1:2" ht="42.75" x14ac:dyDescent="0.2">
      <c r="A16" s="851" t="s">
        <v>539</v>
      </c>
      <c r="B16" s="852" t="s">
        <v>540</v>
      </c>
    </row>
    <row r="17" spans="1:2" ht="14.25" x14ac:dyDescent="0.2">
      <c r="A17" s="849" t="s">
        <v>541</v>
      </c>
      <c r="B17" s="849"/>
    </row>
  </sheetData>
  <pageMargins left="0.7" right="0.7" top="0.78740157499999996" bottom="0.78740157499999996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H5"/>
  <sheetViews>
    <sheetView workbookViewId="0"/>
  </sheetViews>
  <sheetFormatPr baseColWidth="10" defaultRowHeight="12.75" x14ac:dyDescent="0.2"/>
  <cols>
    <col min="1" max="16384" width="11.42578125" style="395"/>
  </cols>
  <sheetData>
    <row r="3" spans="2:8" x14ac:dyDescent="0.2">
      <c r="B3" s="548" t="s">
        <v>477</v>
      </c>
      <c r="C3" s="548"/>
      <c r="D3" s="548"/>
      <c r="E3" s="548"/>
      <c r="F3" s="548"/>
      <c r="G3" s="548"/>
      <c r="H3" s="548"/>
    </row>
    <row r="4" spans="2:8" x14ac:dyDescent="0.2">
      <c r="B4" s="548"/>
      <c r="C4" s="548"/>
      <c r="D4" s="548"/>
      <c r="E4" s="548"/>
      <c r="F4" s="548"/>
      <c r="G4" s="548"/>
      <c r="H4" s="548"/>
    </row>
    <row r="5" spans="2:8" x14ac:dyDescent="0.2">
      <c r="B5" s="548"/>
      <c r="C5" s="548"/>
      <c r="D5" s="548"/>
      <c r="E5" s="548"/>
      <c r="F5" s="548"/>
      <c r="G5" s="548"/>
      <c r="H5" s="548"/>
    </row>
  </sheetData>
  <mergeCells count="1">
    <mergeCell ref="B3:H5"/>
  </mergeCells>
  <pageMargins left="0.7" right="0.7" top="0.78740157499999996" bottom="0.78740157499999996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21508" r:id="rId4">
          <objectPr defaultSize="0" r:id="rId5">
            <anchor moveWithCells="1">
              <from>
                <xdr:col>3</xdr:col>
                <xdr:colOff>666750</xdr:colOff>
                <xdr:row>5</xdr:row>
                <xdr:rowOff>152400</xdr:rowOff>
              </from>
              <to>
                <xdr:col>5</xdr:col>
                <xdr:colOff>57150</xdr:colOff>
                <xdr:row>10</xdr:row>
                <xdr:rowOff>28575</xdr:rowOff>
              </to>
            </anchor>
          </objectPr>
        </oleObject>
      </mc:Choice>
      <mc:Fallback>
        <oleObject progId="AcroExch.Document.DC" dvAspect="DVASPECT_ICON" shapeId="21508" r:id="rId4"/>
      </mc:Fallback>
    </mc:AlternateContent>
  </oleObjec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8"/>
  <dimension ref="A1:P56"/>
  <sheetViews>
    <sheetView zoomScaleNormal="100" workbookViewId="0">
      <pane ySplit="9" topLeftCell="A10" activePane="bottomLeft" state="frozen"/>
      <selection pane="bottomLeft"/>
    </sheetView>
  </sheetViews>
  <sheetFormatPr baseColWidth="10" defaultColWidth="11.42578125" defaultRowHeight="12.75" x14ac:dyDescent="0.2"/>
  <cols>
    <col min="1" max="1" width="4.42578125" style="206" customWidth="1"/>
    <col min="2" max="2" width="8.5703125" style="212" customWidth="1"/>
    <col min="3" max="3" width="2.85546875" style="212" customWidth="1"/>
    <col min="4" max="4" width="8.5703125" style="212" customWidth="1"/>
    <col min="5" max="5" width="11.140625" style="212" customWidth="1"/>
    <col min="6" max="6" width="14.28515625" style="212" customWidth="1"/>
    <col min="7" max="7" width="11" style="212" customWidth="1"/>
    <col min="8" max="8" width="14.28515625" style="212" customWidth="1"/>
    <col min="9" max="9" width="16.28515625" style="212" customWidth="1"/>
    <col min="10" max="15" width="14.85546875" style="212" customWidth="1"/>
    <col min="16" max="16" width="4.42578125" style="206" customWidth="1"/>
    <col min="17" max="16384" width="11.42578125" style="206"/>
  </cols>
  <sheetData>
    <row r="1" spans="1:16" ht="11.25" customHeight="1" x14ac:dyDescent="0.2"/>
    <row r="2" spans="1:16" s="41" customFormat="1" ht="12.75" customHeight="1" x14ac:dyDescent="0.2">
      <c r="A2" s="790" t="s">
        <v>487</v>
      </c>
      <c r="B2" s="472"/>
      <c r="C2" s="472"/>
      <c r="D2" s="472"/>
      <c r="E2" s="472"/>
      <c r="F2" s="472"/>
      <c r="G2" s="472"/>
      <c r="H2" s="472"/>
      <c r="I2" s="472"/>
      <c r="J2" s="789" t="s">
        <v>486</v>
      </c>
      <c r="K2" s="472"/>
      <c r="L2" s="472"/>
      <c r="M2" s="472"/>
      <c r="N2" s="472"/>
      <c r="O2" s="472"/>
      <c r="P2" s="472"/>
    </row>
    <row r="3" spans="1:16" s="41" customFormat="1" ht="3.75" customHeight="1" x14ac:dyDescent="0.2">
      <c r="A3" s="208"/>
      <c r="B3" s="209"/>
      <c r="C3" s="209"/>
      <c r="D3" s="205"/>
      <c r="E3" s="205"/>
      <c r="F3" s="205"/>
      <c r="G3" s="210"/>
      <c r="H3" s="210"/>
      <c r="I3" s="210"/>
      <c r="J3" s="210"/>
      <c r="K3" s="210"/>
      <c r="L3" s="210"/>
      <c r="M3" s="210"/>
      <c r="N3" s="210"/>
      <c r="O3" s="210"/>
    </row>
    <row r="4" spans="1:16" s="41" customFormat="1" ht="9.75" customHeight="1" x14ac:dyDescent="0.2">
      <c r="A4" s="638" t="s">
        <v>187</v>
      </c>
      <c r="B4" s="637" t="s">
        <v>28</v>
      </c>
      <c r="C4" s="651"/>
      <c r="D4" s="791"/>
      <c r="E4" s="710" t="s">
        <v>29</v>
      </c>
      <c r="F4" s="638"/>
      <c r="G4" s="637" t="s">
        <v>197</v>
      </c>
      <c r="H4" s="638"/>
      <c r="I4" s="637" t="s">
        <v>386</v>
      </c>
      <c r="J4" s="651" t="s">
        <v>382</v>
      </c>
      <c r="K4" s="786" t="s">
        <v>30</v>
      </c>
      <c r="L4" s="606"/>
      <c r="M4" s="607"/>
      <c r="N4" s="587" t="s">
        <v>384</v>
      </c>
      <c r="O4" s="780" t="s">
        <v>385</v>
      </c>
      <c r="P4" s="637" t="s">
        <v>187</v>
      </c>
    </row>
    <row r="5" spans="1:16" s="41" customFormat="1" ht="9.75" customHeight="1" x14ac:dyDescent="0.2">
      <c r="A5" s="639"/>
      <c r="B5" s="632"/>
      <c r="C5" s="633"/>
      <c r="D5" s="792"/>
      <c r="E5" s="723"/>
      <c r="F5" s="639"/>
      <c r="G5" s="690"/>
      <c r="H5" s="639"/>
      <c r="I5" s="690"/>
      <c r="J5" s="633"/>
      <c r="K5" s="588" t="s">
        <v>31</v>
      </c>
      <c r="L5" s="588" t="s">
        <v>222</v>
      </c>
      <c r="M5" s="588" t="s">
        <v>383</v>
      </c>
      <c r="N5" s="588"/>
      <c r="O5" s="781"/>
      <c r="P5" s="632"/>
    </row>
    <row r="6" spans="1:16" s="41" customFormat="1" ht="9.75" customHeight="1" x14ac:dyDescent="0.2">
      <c r="A6" s="639"/>
      <c r="B6" s="690"/>
      <c r="C6" s="633"/>
      <c r="D6" s="792"/>
      <c r="E6" s="510"/>
      <c r="F6" s="511"/>
      <c r="G6" s="513"/>
      <c r="H6" s="511"/>
      <c r="I6" s="513"/>
      <c r="J6" s="482"/>
      <c r="K6" s="663"/>
      <c r="L6" s="663"/>
      <c r="M6" s="663"/>
      <c r="N6" s="663"/>
      <c r="O6" s="663"/>
      <c r="P6" s="690"/>
    </row>
    <row r="7" spans="1:16" s="41" customFormat="1" ht="9.75" customHeight="1" x14ac:dyDescent="0.2">
      <c r="A7" s="639"/>
      <c r="B7" s="690"/>
      <c r="C7" s="633"/>
      <c r="D7" s="792"/>
      <c r="E7" s="510"/>
      <c r="F7" s="511"/>
      <c r="G7" s="513"/>
      <c r="H7" s="511"/>
      <c r="I7" s="513"/>
      <c r="J7" s="482"/>
      <c r="K7" s="663"/>
      <c r="L7" s="663"/>
      <c r="M7" s="663"/>
      <c r="N7" s="663"/>
      <c r="O7" s="663"/>
      <c r="P7" s="690"/>
    </row>
    <row r="8" spans="1:16" s="41" customFormat="1" ht="9.75" customHeight="1" x14ac:dyDescent="0.2">
      <c r="A8" s="639"/>
      <c r="B8" s="690"/>
      <c r="C8" s="633"/>
      <c r="D8" s="792"/>
      <c r="E8" s="749"/>
      <c r="F8" s="656"/>
      <c r="G8" s="751"/>
      <c r="H8" s="656"/>
      <c r="I8" s="751"/>
      <c r="J8" s="750"/>
      <c r="K8" s="663"/>
      <c r="L8" s="663"/>
      <c r="M8" s="663"/>
      <c r="N8" s="663"/>
      <c r="O8" s="663"/>
      <c r="P8" s="690"/>
    </row>
    <row r="9" spans="1:16" s="41" customFormat="1" ht="9.75" customHeight="1" x14ac:dyDescent="0.2">
      <c r="A9" s="705"/>
      <c r="B9" s="793"/>
      <c r="C9" s="794"/>
      <c r="D9" s="795"/>
      <c r="E9" s="44" t="s">
        <v>5</v>
      </c>
      <c r="F9" s="45" t="s">
        <v>387</v>
      </c>
      <c r="G9" s="46" t="s">
        <v>5</v>
      </c>
      <c r="H9" s="47" t="s">
        <v>387</v>
      </c>
      <c r="I9" s="48" t="s">
        <v>8</v>
      </c>
      <c r="J9" s="787" t="s">
        <v>387</v>
      </c>
      <c r="K9" s="787"/>
      <c r="L9" s="787"/>
      <c r="M9" s="787"/>
      <c r="N9" s="787"/>
      <c r="O9" s="788"/>
      <c r="P9" s="650"/>
    </row>
    <row r="10" spans="1:16" s="51" customFormat="1" ht="6" customHeight="1" x14ac:dyDescent="0.2">
      <c r="A10" s="42"/>
      <c r="B10" s="49"/>
      <c r="C10" s="49"/>
      <c r="D10" s="49"/>
      <c r="E10" s="50"/>
      <c r="F10" s="49"/>
      <c r="G10" s="50"/>
      <c r="H10" s="49"/>
      <c r="I10" s="42"/>
      <c r="J10" s="49"/>
      <c r="K10" s="49"/>
      <c r="L10" s="49"/>
      <c r="M10" s="49"/>
      <c r="N10" s="49"/>
      <c r="O10" s="49"/>
      <c r="P10" s="42"/>
    </row>
    <row r="11" spans="1:16" s="52" customFormat="1" ht="17.25" customHeight="1" x14ac:dyDescent="0.2">
      <c r="A11" s="311"/>
      <c r="B11" s="640" t="s">
        <v>32</v>
      </c>
      <c r="C11" s="640"/>
      <c r="D11" s="640"/>
      <c r="E11" s="640"/>
      <c r="F11" s="640"/>
      <c r="G11" s="640"/>
      <c r="H11" s="640"/>
      <c r="I11" s="640"/>
      <c r="J11" s="640" t="s">
        <v>32</v>
      </c>
      <c r="K11" s="640"/>
      <c r="L11" s="640"/>
      <c r="M11" s="640"/>
      <c r="N11" s="640"/>
      <c r="O11" s="640"/>
      <c r="P11" s="311"/>
    </row>
    <row r="12" spans="1:16" s="52" customFormat="1" ht="6.75" customHeight="1" x14ac:dyDescent="0.2">
      <c r="A12" s="311"/>
      <c r="B12" s="320"/>
      <c r="C12" s="320"/>
      <c r="D12" s="320"/>
      <c r="E12" s="320"/>
      <c r="F12" s="320"/>
      <c r="G12" s="320"/>
      <c r="H12" s="320"/>
      <c r="I12" s="320"/>
      <c r="J12" s="320"/>
      <c r="K12" s="320"/>
      <c r="L12" s="320"/>
      <c r="M12" s="320"/>
      <c r="N12" s="320"/>
      <c r="O12" s="320"/>
      <c r="P12" s="311"/>
    </row>
    <row r="13" spans="1:16" s="41" customFormat="1" ht="15" customHeight="1" x14ac:dyDescent="0.2">
      <c r="A13" s="379">
        <v>1</v>
      </c>
      <c r="B13" s="777" t="s">
        <v>33</v>
      </c>
      <c r="C13" s="778"/>
      <c r="D13" s="779"/>
      <c r="E13" s="356" t="s">
        <v>55</v>
      </c>
      <c r="F13" s="356" t="s">
        <v>55</v>
      </c>
      <c r="G13" s="356" t="s">
        <v>55</v>
      </c>
      <c r="H13" s="356" t="s">
        <v>55</v>
      </c>
      <c r="I13" s="356" t="s">
        <v>55</v>
      </c>
      <c r="J13" s="356" t="s">
        <v>55</v>
      </c>
      <c r="K13" s="356" t="s">
        <v>55</v>
      </c>
      <c r="L13" s="356" t="s">
        <v>55</v>
      </c>
      <c r="M13" s="356" t="s">
        <v>55</v>
      </c>
      <c r="N13" s="356" t="s">
        <v>55</v>
      </c>
      <c r="O13" s="356" t="s">
        <v>55</v>
      </c>
      <c r="P13" s="374">
        <v>1</v>
      </c>
    </row>
    <row r="14" spans="1:16" s="41" customFormat="1" ht="15" customHeight="1" x14ac:dyDescent="0.2">
      <c r="A14" s="379">
        <v>2</v>
      </c>
      <c r="B14" s="777" t="s">
        <v>34</v>
      </c>
      <c r="C14" s="778"/>
      <c r="D14" s="779"/>
      <c r="E14" s="293">
        <v>33248</v>
      </c>
      <c r="F14" s="293">
        <v>190505</v>
      </c>
      <c r="G14" s="125">
        <v>26615</v>
      </c>
      <c r="H14" s="125">
        <v>168922</v>
      </c>
      <c r="I14" s="125">
        <v>6347</v>
      </c>
      <c r="J14" s="125">
        <v>169141</v>
      </c>
      <c r="K14" s="125">
        <v>7561</v>
      </c>
      <c r="L14" s="125">
        <v>52</v>
      </c>
      <c r="M14" s="125">
        <v>159409</v>
      </c>
      <c r="N14" s="125">
        <v>-219</v>
      </c>
      <c r="O14" s="125">
        <v>3883</v>
      </c>
      <c r="P14" s="374">
        <v>2</v>
      </c>
    </row>
    <row r="15" spans="1:16" s="41" customFormat="1" ht="15" customHeight="1" x14ac:dyDescent="0.2">
      <c r="A15" s="379">
        <v>3</v>
      </c>
      <c r="B15" s="388">
        <v>20</v>
      </c>
      <c r="C15" s="315" t="s">
        <v>35</v>
      </c>
      <c r="D15" s="294" t="s">
        <v>36</v>
      </c>
      <c r="E15" s="293">
        <v>134180</v>
      </c>
      <c r="F15" s="293">
        <v>2670774</v>
      </c>
      <c r="G15" s="125">
        <v>131323</v>
      </c>
      <c r="H15" s="125">
        <v>2552394</v>
      </c>
      <c r="I15" s="125">
        <v>19436</v>
      </c>
      <c r="J15" s="125">
        <v>2558181</v>
      </c>
      <c r="K15" s="125">
        <v>47586</v>
      </c>
      <c r="L15" s="125">
        <v>10643</v>
      </c>
      <c r="M15" s="125">
        <v>2489323</v>
      </c>
      <c r="N15" s="125">
        <v>-5787</v>
      </c>
      <c r="O15" s="125">
        <v>303736</v>
      </c>
      <c r="P15" s="374">
        <v>3</v>
      </c>
    </row>
    <row r="16" spans="1:16" s="41" customFormat="1" ht="15" customHeight="1" x14ac:dyDescent="0.2">
      <c r="A16" s="379">
        <v>4</v>
      </c>
      <c r="B16" s="388">
        <v>30</v>
      </c>
      <c r="C16" s="315" t="s">
        <v>35</v>
      </c>
      <c r="D16" s="294" t="s">
        <v>37</v>
      </c>
      <c r="E16" s="293">
        <v>227748</v>
      </c>
      <c r="F16" s="293">
        <v>6807337</v>
      </c>
      <c r="G16" s="125">
        <v>237710</v>
      </c>
      <c r="H16" s="125">
        <v>7003378</v>
      </c>
      <c r="I16" s="125">
        <v>29462</v>
      </c>
      <c r="J16" s="125">
        <v>7029044</v>
      </c>
      <c r="K16" s="125">
        <v>386197</v>
      </c>
      <c r="L16" s="125">
        <v>131095</v>
      </c>
      <c r="M16" s="125">
        <v>6453650</v>
      </c>
      <c r="N16" s="125">
        <v>-25667</v>
      </c>
      <c r="O16" s="125">
        <v>987492</v>
      </c>
      <c r="P16" s="374">
        <v>4</v>
      </c>
    </row>
    <row r="17" spans="1:16" s="41" customFormat="1" ht="15" customHeight="1" x14ac:dyDescent="0.2">
      <c r="A17" s="379">
        <v>5</v>
      </c>
      <c r="B17" s="388">
        <v>40</v>
      </c>
      <c r="C17" s="315" t="s">
        <v>35</v>
      </c>
      <c r="D17" s="294" t="s">
        <v>38</v>
      </c>
      <c r="E17" s="293">
        <v>206783</v>
      </c>
      <c r="F17" s="293">
        <v>7083670</v>
      </c>
      <c r="G17" s="125">
        <v>228794</v>
      </c>
      <c r="H17" s="125">
        <v>8078420</v>
      </c>
      <c r="I17" s="125">
        <v>35309</v>
      </c>
      <c r="J17" s="125">
        <v>8123903</v>
      </c>
      <c r="K17" s="125">
        <v>851752</v>
      </c>
      <c r="L17" s="125">
        <v>370396</v>
      </c>
      <c r="M17" s="125">
        <v>6746452</v>
      </c>
      <c r="N17" s="125">
        <v>-45483</v>
      </c>
      <c r="O17" s="125">
        <v>1123955</v>
      </c>
      <c r="P17" s="374">
        <v>5</v>
      </c>
    </row>
    <row r="18" spans="1:16" s="41" customFormat="1" ht="15" customHeight="1" x14ac:dyDescent="0.2">
      <c r="A18" s="379">
        <v>6</v>
      </c>
      <c r="B18" s="388">
        <v>50</v>
      </c>
      <c r="C18" s="315" t="s">
        <v>35</v>
      </c>
      <c r="D18" s="294" t="s">
        <v>39</v>
      </c>
      <c r="E18" s="293">
        <v>271326</v>
      </c>
      <c r="F18" s="293">
        <v>9386541</v>
      </c>
      <c r="G18" s="125">
        <v>307680</v>
      </c>
      <c r="H18" s="125">
        <v>10865747</v>
      </c>
      <c r="I18" s="125">
        <v>35315</v>
      </c>
      <c r="J18" s="125">
        <v>10930045</v>
      </c>
      <c r="K18" s="125">
        <v>1002181</v>
      </c>
      <c r="L18" s="125">
        <v>614985</v>
      </c>
      <c r="M18" s="125">
        <v>8942358</v>
      </c>
      <c r="N18" s="125">
        <v>-64298</v>
      </c>
      <c r="O18" s="125">
        <v>1499557</v>
      </c>
      <c r="P18" s="374">
        <v>6</v>
      </c>
    </row>
    <row r="19" spans="1:16" s="41" customFormat="1" ht="15" customHeight="1" x14ac:dyDescent="0.2">
      <c r="A19" s="379">
        <v>7</v>
      </c>
      <c r="B19" s="388">
        <v>60</v>
      </c>
      <c r="C19" s="315" t="s">
        <v>35</v>
      </c>
      <c r="D19" s="294" t="s">
        <v>40</v>
      </c>
      <c r="E19" s="293">
        <v>106989</v>
      </c>
      <c r="F19" s="293">
        <v>3238692</v>
      </c>
      <c r="G19" s="125">
        <v>139758</v>
      </c>
      <c r="H19" s="125">
        <v>4143222</v>
      </c>
      <c r="I19" s="125">
        <v>29646</v>
      </c>
      <c r="J19" s="125">
        <v>4165243</v>
      </c>
      <c r="K19" s="125">
        <v>338074</v>
      </c>
      <c r="L19" s="125">
        <v>287424</v>
      </c>
      <c r="M19" s="125">
        <v>3073529</v>
      </c>
      <c r="N19" s="125">
        <v>-22021</v>
      </c>
      <c r="O19" s="125">
        <v>486609</v>
      </c>
      <c r="P19" s="374">
        <v>7</v>
      </c>
    </row>
    <row r="20" spans="1:16" s="41" customFormat="1" ht="15" customHeight="1" x14ac:dyDescent="0.2">
      <c r="A20" s="379">
        <v>8</v>
      </c>
      <c r="B20" s="777" t="s">
        <v>440</v>
      </c>
      <c r="C20" s="778"/>
      <c r="D20" s="779"/>
      <c r="E20" s="293">
        <v>49978</v>
      </c>
      <c r="F20" s="293">
        <v>714030</v>
      </c>
      <c r="G20" s="125">
        <v>267747</v>
      </c>
      <c r="H20" s="125">
        <v>4499022</v>
      </c>
      <c r="I20" s="125">
        <v>16803</v>
      </c>
      <c r="J20" s="125">
        <v>4524118</v>
      </c>
      <c r="K20" s="125">
        <v>245757</v>
      </c>
      <c r="L20" s="125">
        <v>144837</v>
      </c>
      <c r="M20" s="125">
        <v>636452</v>
      </c>
      <c r="N20" s="125">
        <v>-25096</v>
      </c>
      <c r="O20" s="125">
        <v>93390</v>
      </c>
      <c r="P20" s="374">
        <v>8</v>
      </c>
    </row>
    <row r="21" spans="1:16" s="55" customFormat="1" ht="15" customHeight="1" x14ac:dyDescent="0.2">
      <c r="A21" s="380">
        <v>9</v>
      </c>
      <c r="B21" s="782" t="s">
        <v>41</v>
      </c>
      <c r="C21" s="783"/>
      <c r="D21" s="784"/>
      <c r="E21" s="295">
        <v>1030252</v>
      </c>
      <c r="F21" s="296">
        <v>30091548</v>
      </c>
      <c r="G21" s="297">
        <v>1339627</v>
      </c>
      <c r="H21" s="297">
        <v>37311104</v>
      </c>
      <c r="I21" s="297">
        <v>27852</v>
      </c>
      <c r="J21" s="297">
        <v>37499675</v>
      </c>
      <c r="K21" s="297">
        <v>2879108</v>
      </c>
      <c r="L21" s="297">
        <v>1559431</v>
      </c>
      <c r="M21" s="297">
        <v>28501174</v>
      </c>
      <c r="N21" s="297">
        <v>-188571</v>
      </c>
      <c r="O21" s="297">
        <v>4498622</v>
      </c>
      <c r="P21" s="375">
        <v>9</v>
      </c>
    </row>
    <row r="22" spans="1:16" s="113" customFormat="1" ht="11.1" customHeight="1" x14ac:dyDescent="0.2">
      <c r="A22" s="376"/>
      <c r="B22" s="314"/>
      <c r="C22" s="314"/>
      <c r="D22" s="211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376"/>
    </row>
    <row r="23" spans="1:16" s="52" customFormat="1" ht="17.25" customHeight="1" x14ac:dyDescent="0.2">
      <c r="A23" s="377"/>
      <c r="B23" s="785" t="s">
        <v>42</v>
      </c>
      <c r="C23" s="785"/>
      <c r="D23" s="785"/>
      <c r="E23" s="785"/>
      <c r="F23" s="785"/>
      <c r="G23" s="785"/>
      <c r="H23" s="785"/>
      <c r="I23" s="785"/>
      <c r="J23" s="785" t="s">
        <v>42</v>
      </c>
      <c r="K23" s="785"/>
      <c r="L23" s="785"/>
      <c r="M23" s="785"/>
      <c r="N23" s="785"/>
      <c r="O23" s="785"/>
      <c r="P23" s="377"/>
    </row>
    <row r="24" spans="1:16" s="52" customFormat="1" ht="6.75" customHeight="1" x14ac:dyDescent="0.2">
      <c r="A24" s="377"/>
      <c r="B24" s="320"/>
      <c r="C24" s="320"/>
      <c r="D24" s="320"/>
      <c r="E24" s="320"/>
      <c r="F24" s="320"/>
      <c r="G24" s="320"/>
      <c r="H24" s="320"/>
      <c r="I24" s="320"/>
      <c r="J24" s="320"/>
      <c r="K24" s="320"/>
      <c r="L24" s="320"/>
      <c r="M24" s="320"/>
      <c r="N24" s="320"/>
      <c r="O24" s="320"/>
      <c r="P24" s="377"/>
    </row>
    <row r="25" spans="1:16" s="41" customFormat="1" ht="15" customHeight="1" x14ac:dyDescent="0.2">
      <c r="A25" s="379">
        <v>10</v>
      </c>
      <c r="B25" s="777" t="s">
        <v>33</v>
      </c>
      <c r="C25" s="778"/>
      <c r="D25" s="779"/>
      <c r="E25" s="356" t="s">
        <v>55</v>
      </c>
      <c r="F25" s="356" t="s">
        <v>55</v>
      </c>
      <c r="G25" s="356" t="s">
        <v>55</v>
      </c>
      <c r="H25" s="356" t="s">
        <v>55</v>
      </c>
      <c r="I25" s="356" t="s">
        <v>55</v>
      </c>
      <c r="J25" s="356" t="s">
        <v>55</v>
      </c>
      <c r="K25" s="356" t="s">
        <v>55</v>
      </c>
      <c r="L25" s="356" t="s">
        <v>55</v>
      </c>
      <c r="M25" s="356" t="s">
        <v>55</v>
      </c>
      <c r="N25" s="356" t="s">
        <v>55</v>
      </c>
      <c r="O25" s="356" t="s">
        <v>55</v>
      </c>
      <c r="P25" s="374">
        <v>10</v>
      </c>
    </row>
    <row r="26" spans="1:16" s="41" customFormat="1" ht="15" customHeight="1" x14ac:dyDescent="0.2">
      <c r="A26" s="379">
        <v>11</v>
      </c>
      <c r="B26" s="777" t="s">
        <v>34</v>
      </c>
      <c r="C26" s="778"/>
      <c r="D26" s="779"/>
      <c r="E26" s="293">
        <v>19621</v>
      </c>
      <c r="F26" s="293">
        <v>121310</v>
      </c>
      <c r="G26" s="125">
        <v>16367</v>
      </c>
      <c r="H26" s="125">
        <v>110361</v>
      </c>
      <c r="I26" s="125">
        <v>6743</v>
      </c>
      <c r="J26" s="125">
        <v>110474</v>
      </c>
      <c r="K26" s="125">
        <v>6798</v>
      </c>
      <c r="L26" s="125">
        <v>37</v>
      </c>
      <c r="M26" s="125">
        <v>102524</v>
      </c>
      <c r="N26" s="125">
        <v>-112</v>
      </c>
      <c r="O26" s="125">
        <v>2526</v>
      </c>
      <c r="P26" s="374">
        <v>11</v>
      </c>
    </row>
    <row r="27" spans="1:16" s="41" customFormat="1" ht="15" customHeight="1" x14ac:dyDescent="0.2">
      <c r="A27" s="379">
        <v>12</v>
      </c>
      <c r="B27" s="388">
        <v>20</v>
      </c>
      <c r="C27" s="384" t="s">
        <v>35</v>
      </c>
      <c r="D27" s="294" t="s">
        <v>36</v>
      </c>
      <c r="E27" s="293">
        <v>74985</v>
      </c>
      <c r="F27" s="293">
        <v>1594797</v>
      </c>
      <c r="G27" s="125">
        <v>73856</v>
      </c>
      <c r="H27" s="125">
        <v>1535592</v>
      </c>
      <c r="I27" s="125">
        <v>20792</v>
      </c>
      <c r="J27" s="125">
        <v>1539328</v>
      </c>
      <c r="K27" s="125">
        <v>36862</v>
      </c>
      <c r="L27" s="125">
        <v>5315</v>
      </c>
      <c r="M27" s="125">
        <v>1490682</v>
      </c>
      <c r="N27" s="125">
        <v>-3736</v>
      </c>
      <c r="O27" s="125">
        <v>187350</v>
      </c>
      <c r="P27" s="374">
        <v>12</v>
      </c>
    </row>
    <row r="28" spans="1:16" s="41" customFormat="1" ht="15" customHeight="1" x14ac:dyDescent="0.2">
      <c r="A28" s="379">
        <v>13</v>
      </c>
      <c r="B28" s="388">
        <v>30</v>
      </c>
      <c r="C28" s="384" t="s">
        <v>35</v>
      </c>
      <c r="D28" s="294" t="s">
        <v>37</v>
      </c>
      <c r="E28" s="293">
        <v>122441</v>
      </c>
      <c r="F28" s="293">
        <v>4139497</v>
      </c>
      <c r="G28" s="125">
        <v>128697</v>
      </c>
      <c r="H28" s="125">
        <v>4324645</v>
      </c>
      <c r="I28" s="125">
        <v>33603</v>
      </c>
      <c r="J28" s="125">
        <v>4340513</v>
      </c>
      <c r="K28" s="125">
        <v>308036</v>
      </c>
      <c r="L28" s="125">
        <v>63789</v>
      </c>
      <c r="M28" s="125">
        <v>3933181</v>
      </c>
      <c r="N28" s="125">
        <v>-15869</v>
      </c>
      <c r="O28" s="125">
        <v>630205</v>
      </c>
      <c r="P28" s="374">
        <v>13</v>
      </c>
    </row>
    <row r="29" spans="1:16" s="41" customFormat="1" ht="15" customHeight="1" x14ac:dyDescent="0.2">
      <c r="A29" s="379">
        <v>14</v>
      </c>
      <c r="B29" s="388">
        <v>40</v>
      </c>
      <c r="C29" s="384" t="s">
        <v>35</v>
      </c>
      <c r="D29" s="294" t="s">
        <v>38</v>
      </c>
      <c r="E29" s="293">
        <v>108222</v>
      </c>
      <c r="F29" s="293">
        <v>4194944</v>
      </c>
      <c r="G29" s="125">
        <v>122371</v>
      </c>
      <c r="H29" s="125">
        <v>4944001</v>
      </c>
      <c r="I29" s="125">
        <v>40402</v>
      </c>
      <c r="J29" s="125">
        <v>4975065</v>
      </c>
      <c r="K29" s="125">
        <v>680448</v>
      </c>
      <c r="L29" s="125">
        <v>200239</v>
      </c>
      <c r="M29" s="125">
        <v>3998698</v>
      </c>
      <c r="N29" s="125">
        <v>-31063</v>
      </c>
      <c r="O29" s="125">
        <v>699658</v>
      </c>
      <c r="P29" s="374">
        <v>14</v>
      </c>
    </row>
    <row r="30" spans="1:16" s="41" customFormat="1" ht="15" customHeight="1" x14ac:dyDescent="0.2">
      <c r="A30" s="379">
        <v>15</v>
      </c>
      <c r="B30" s="388">
        <v>50</v>
      </c>
      <c r="C30" s="384" t="s">
        <v>35</v>
      </c>
      <c r="D30" s="294" t="s">
        <v>39</v>
      </c>
      <c r="E30" s="293">
        <v>136203</v>
      </c>
      <c r="F30" s="293">
        <v>5285529</v>
      </c>
      <c r="G30" s="125">
        <v>157379</v>
      </c>
      <c r="H30" s="125">
        <v>6332886</v>
      </c>
      <c r="I30" s="125">
        <v>40240</v>
      </c>
      <c r="J30" s="125">
        <v>6376674</v>
      </c>
      <c r="K30" s="125">
        <v>801895</v>
      </c>
      <c r="L30" s="125">
        <v>341517</v>
      </c>
      <c r="M30" s="125">
        <v>5030923</v>
      </c>
      <c r="N30" s="125">
        <v>-43787</v>
      </c>
      <c r="O30" s="125">
        <v>881393</v>
      </c>
      <c r="P30" s="374">
        <v>15</v>
      </c>
    </row>
    <row r="31" spans="1:16" s="41" customFormat="1" ht="15" customHeight="1" x14ac:dyDescent="0.2">
      <c r="A31" s="379">
        <v>16</v>
      </c>
      <c r="B31" s="388">
        <v>60</v>
      </c>
      <c r="C31" s="384" t="s">
        <v>35</v>
      </c>
      <c r="D31" s="294" t="s">
        <v>40</v>
      </c>
      <c r="E31" s="293">
        <v>53564</v>
      </c>
      <c r="F31" s="293">
        <v>1801356</v>
      </c>
      <c r="G31" s="125">
        <v>70590</v>
      </c>
      <c r="H31" s="125">
        <v>2349772</v>
      </c>
      <c r="I31" s="125">
        <v>33288</v>
      </c>
      <c r="J31" s="125">
        <v>2364884</v>
      </c>
      <c r="K31" s="125">
        <v>266724</v>
      </c>
      <c r="L31" s="125">
        <v>164672</v>
      </c>
      <c r="M31" s="125">
        <v>1707573</v>
      </c>
      <c r="N31" s="125">
        <v>-15113</v>
      </c>
      <c r="O31" s="125">
        <v>283539</v>
      </c>
      <c r="P31" s="374">
        <v>16</v>
      </c>
    </row>
    <row r="32" spans="1:16" s="41" customFormat="1" ht="15" customHeight="1" x14ac:dyDescent="0.2">
      <c r="A32" s="379">
        <v>17</v>
      </c>
      <c r="B32" s="777" t="s">
        <v>440</v>
      </c>
      <c r="C32" s="778"/>
      <c r="D32" s="779"/>
      <c r="E32" s="125">
        <v>28957</v>
      </c>
      <c r="F32" s="125">
        <v>475678</v>
      </c>
      <c r="G32" s="125">
        <v>120566</v>
      </c>
      <c r="H32" s="125">
        <v>2236619</v>
      </c>
      <c r="I32" s="125">
        <v>18551</v>
      </c>
      <c r="J32" s="125">
        <v>2254392</v>
      </c>
      <c r="K32" s="125">
        <v>200253</v>
      </c>
      <c r="L32" s="125">
        <v>91755</v>
      </c>
      <c r="M32" s="125">
        <v>428519</v>
      </c>
      <c r="N32" s="125">
        <v>-17773</v>
      </c>
      <c r="O32" s="125">
        <v>68372</v>
      </c>
      <c r="P32" s="374">
        <v>17</v>
      </c>
    </row>
    <row r="33" spans="1:16" s="55" customFormat="1" ht="15" customHeight="1" x14ac:dyDescent="0.2">
      <c r="A33" s="380">
        <v>18</v>
      </c>
      <c r="B33" s="782" t="s">
        <v>41</v>
      </c>
      <c r="C33" s="783"/>
      <c r="D33" s="784"/>
      <c r="E33" s="295">
        <v>543993</v>
      </c>
      <c r="F33" s="296">
        <v>17613110</v>
      </c>
      <c r="G33" s="297">
        <v>689826</v>
      </c>
      <c r="H33" s="297">
        <v>21833877</v>
      </c>
      <c r="I33" s="297">
        <v>31651</v>
      </c>
      <c r="J33" s="297">
        <v>21961330</v>
      </c>
      <c r="K33" s="297">
        <v>2301015</v>
      </c>
      <c r="L33" s="297">
        <v>867324</v>
      </c>
      <c r="M33" s="297">
        <v>16692100</v>
      </c>
      <c r="N33" s="297">
        <v>-127453</v>
      </c>
      <c r="O33" s="297">
        <v>2753044</v>
      </c>
      <c r="P33" s="375">
        <v>18</v>
      </c>
    </row>
    <row r="34" spans="1:16" s="113" customFormat="1" ht="11.1" customHeight="1" x14ac:dyDescent="0.2">
      <c r="A34" s="376"/>
      <c r="B34" s="314"/>
      <c r="C34" s="314"/>
      <c r="D34" s="211"/>
      <c r="E34" s="54"/>
      <c r="F34" s="54"/>
      <c r="G34" s="54"/>
      <c r="H34" s="54"/>
      <c r="I34" s="53"/>
      <c r="J34" s="54"/>
      <c r="K34" s="54"/>
      <c r="L34" s="54"/>
      <c r="M34" s="54"/>
      <c r="N34" s="54"/>
      <c r="O34" s="54"/>
      <c r="P34" s="376"/>
    </row>
    <row r="35" spans="1:16" s="52" customFormat="1" ht="17.25" customHeight="1" x14ac:dyDescent="0.2">
      <c r="A35" s="377"/>
      <c r="B35" s="785" t="s">
        <v>43</v>
      </c>
      <c r="C35" s="785"/>
      <c r="D35" s="785"/>
      <c r="E35" s="785"/>
      <c r="F35" s="785"/>
      <c r="G35" s="785"/>
      <c r="H35" s="785"/>
      <c r="I35" s="785"/>
      <c r="J35" s="785" t="s">
        <v>43</v>
      </c>
      <c r="K35" s="785"/>
      <c r="L35" s="785"/>
      <c r="M35" s="785"/>
      <c r="N35" s="785"/>
      <c r="O35" s="785"/>
      <c r="P35" s="377"/>
    </row>
    <row r="36" spans="1:16" s="52" customFormat="1" ht="6.75" customHeight="1" x14ac:dyDescent="0.2">
      <c r="A36" s="377"/>
      <c r="B36" s="320"/>
      <c r="C36" s="320"/>
      <c r="D36" s="320"/>
      <c r="E36" s="320"/>
      <c r="F36" s="320"/>
      <c r="G36" s="320"/>
      <c r="H36" s="320"/>
      <c r="I36" s="320"/>
      <c r="J36" s="320"/>
      <c r="K36" s="320"/>
      <c r="L36" s="320"/>
      <c r="M36" s="320"/>
      <c r="N36" s="320"/>
      <c r="O36" s="320"/>
      <c r="P36" s="377"/>
    </row>
    <row r="37" spans="1:16" s="41" customFormat="1" ht="15" customHeight="1" x14ac:dyDescent="0.2">
      <c r="A37" s="379">
        <v>19</v>
      </c>
      <c r="B37" s="777" t="s">
        <v>33</v>
      </c>
      <c r="C37" s="778"/>
      <c r="D37" s="779"/>
      <c r="E37" s="356" t="s">
        <v>55</v>
      </c>
      <c r="F37" s="356" t="s">
        <v>55</v>
      </c>
      <c r="G37" s="356" t="s">
        <v>55</v>
      </c>
      <c r="H37" s="356" t="s">
        <v>55</v>
      </c>
      <c r="I37" s="356" t="s">
        <v>55</v>
      </c>
      <c r="J37" s="356" t="s">
        <v>55</v>
      </c>
      <c r="K37" s="356" t="s">
        <v>55</v>
      </c>
      <c r="L37" s="356" t="s">
        <v>55</v>
      </c>
      <c r="M37" s="356" t="s">
        <v>55</v>
      </c>
      <c r="N37" s="356" t="s">
        <v>55</v>
      </c>
      <c r="O37" s="356" t="s">
        <v>55</v>
      </c>
      <c r="P37" s="374">
        <v>19</v>
      </c>
    </row>
    <row r="38" spans="1:16" s="41" customFormat="1" ht="15" customHeight="1" x14ac:dyDescent="0.2">
      <c r="A38" s="379">
        <v>20</v>
      </c>
      <c r="B38" s="777" t="s">
        <v>34</v>
      </c>
      <c r="C38" s="778"/>
      <c r="D38" s="779"/>
      <c r="E38" s="293">
        <v>13627</v>
      </c>
      <c r="F38" s="293">
        <v>69195</v>
      </c>
      <c r="G38" s="125">
        <v>10248</v>
      </c>
      <c r="H38" s="125">
        <v>58561</v>
      </c>
      <c r="I38" s="125">
        <v>5714</v>
      </c>
      <c r="J38" s="125">
        <v>58667</v>
      </c>
      <c r="K38" s="125">
        <v>762</v>
      </c>
      <c r="L38" s="125">
        <v>15</v>
      </c>
      <c r="M38" s="125">
        <v>56885</v>
      </c>
      <c r="N38" s="125">
        <v>-106</v>
      </c>
      <c r="O38" s="125">
        <v>1356</v>
      </c>
      <c r="P38" s="374">
        <v>20</v>
      </c>
    </row>
    <row r="39" spans="1:16" s="41" customFormat="1" ht="15" customHeight="1" x14ac:dyDescent="0.2">
      <c r="A39" s="379">
        <v>21</v>
      </c>
      <c r="B39" s="388">
        <v>20</v>
      </c>
      <c r="C39" s="384" t="s">
        <v>35</v>
      </c>
      <c r="D39" s="294" t="s">
        <v>36</v>
      </c>
      <c r="E39" s="293">
        <v>59195</v>
      </c>
      <c r="F39" s="293">
        <v>1075977</v>
      </c>
      <c r="G39" s="125">
        <v>57467</v>
      </c>
      <c r="H39" s="125">
        <v>1016801</v>
      </c>
      <c r="I39" s="125">
        <v>17694</v>
      </c>
      <c r="J39" s="125">
        <v>1018853</v>
      </c>
      <c r="K39" s="125">
        <v>10725</v>
      </c>
      <c r="L39" s="125">
        <v>5327</v>
      </c>
      <c r="M39" s="125">
        <v>998641</v>
      </c>
      <c r="N39" s="125">
        <v>-2052</v>
      </c>
      <c r="O39" s="125">
        <v>116386</v>
      </c>
      <c r="P39" s="374">
        <v>21</v>
      </c>
    </row>
    <row r="40" spans="1:16" s="41" customFormat="1" ht="15" customHeight="1" x14ac:dyDescent="0.2">
      <c r="A40" s="379">
        <v>22</v>
      </c>
      <c r="B40" s="388">
        <v>30</v>
      </c>
      <c r="C40" s="384" t="s">
        <v>35</v>
      </c>
      <c r="D40" s="294" t="s">
        <v>37</v>
      </c>
      <c r="E40" s="293">
        <v>105307</v>
      </c>
      <c r="F40" s="293">
        <v>2667840</v>
      </c>
      <c r="G40" s="125">
        <v>109013</v>
      </c>
      <c r="H40" s="125">
        <v>2678733</v>
      </c>
      <c r="I40" s="125">
        <v>24573</v>
      </c>
      <c r="J40" s="125">
        <v>2688531</v>
      </c>
      <c r="K40" s="125">
        <v>78161</v>
      </c>
      <c r="L40" s="125">
        <v>67307</v>
      </c>
      <c r="M40" s="125">
        <v>2520469</v>
      </c>
      <c r="N40" s="125">
        <v>-9798</v>
      </c>
      <c r="O40" s="125">
        <v>357287</v>
      </c>
      <c r="P40" s="374">
        <v>22</v>
      </c>
    </row>
    <row r="41" spans="1:16" s="41" customFormat="1" ht="15" customHeight="1" x14ac:dyDescent="0.2">
      <c r="A41" s="379">
        <v>23</v>
      </c>
      <c r="B41" s="388">
        <v>40</v>
      </c>
      <c r="C41" s="384" t="s">
        <v>35</v>
      </c>
      <c r="D41" s="294" t="s">
        <v>38</v>
      </c>
      <c r="E41" s="293">
        <v>98561</v>
      </c>
      <c r="F41" s="293">
        <v>2888726</v>
      </c>
      <c r="G41" s="125">
        <v>106423</v>
      </c>
      <c r="H41" s="125">
        <v>3134418</v>
      </c>
      <c r="I41" s="125">
        <v>29452</v>
      </c>
      <c r="J41" s="125">
        <v>3148838</v>
      </c>
      <c r="K41" s="125">
        <v>171304</v>
      </c>
      <c r="L41" s="125">
        <v>170157</v>
      </c>
      <c r="M41" s="125">
        <v>2747754</v>
      </c>
      <c r="N41" s="125">
        <v>-14420</v>
      </c>
      <c r="O41" s="125">
        <v>424297</v>
      </c>
      <c r="P41" s="374">
        <v>23</v>
      </c>
    </row>
    <row r="42" spans="1:16" s="41" customFormat="1" ht="15" customHeight="1" x14ac:dyDescent="0.2">
      <c r="A42" s="379">
        <v>24</v>
      </c>
      <c r="B42" s="388">
        <v>50</v>
      </c>
      <c r="C42" s="384" t="s">
        <v>35</v>
      </c>
      <c r="D42" s="294" t="s">
        <v>39</v>
      </c>
      <c r="E42" s="293">
        <v>135123</v>
      </c>
      <c r="F42" s="293">
        <v>4101012</v>
      </c>
      <c r="G42" s="125">
        <v>150301</v>
      </c>
      <c r="H42" s="125">
        <v>4532861</v>
      </c>
      <c r="I42" s="125">
        <v>30159</v>
      </c>
      <c r="J42" s="125">
        <v>4553372</v>
      </c>
      <c r="K42" s="125">
        <v>200286</v>
      </c>
      <c r="L42" s="125">
        <v>273468</v>
      </c>
      <c r="M42" s="125">
        <v>3911435</v>
      </c>
      <c r="N42" s="125">
        <v>-20511</v>
      </c>
      <c r="O42" s="125">
        <v>618164</v>
      </c>
      <c r="P42" s="374">
        <v>24</v>
      </c>
    </row>
    <row r="43" spans="1:16" s="41" customFormat="1" ht="15" customHeight="1" x14ac:dyDescent="0.2">
      <c r="A43" s="379">
        <v>25</v>
      </c>
      <c r="B43" s="388">
        <v>60</v>
      </c>
      <c r="C43" s="384" t="s">
        <v>35</v>
      </c>
      <c r="D43" s="294" t="s">
        <v>40</v>
      </c>
      <c r="E43" s="293">
        <v>53425</v>
      </c>
      <c r="F43" s="293">
        <v>1437336</v>
      </c>
      <c r="G43" s="125">
        <v>69168</v>
      </c>
      <c r="H43" s="125">
        <v>1793451</v>
      </c>
      <c r="I43" s="125">
        <v>25929</v>
      </c>
      <c r="J43" s="125">
        <v>1800359</v>
      </c>
      <c r="K43" s="125">
        <v>71351</v>
      </c>
      <c r="L43" s="125">
        <v>122752</v>
      </c>
      <c r="M43" s="125">
        <v>1365956</v>
      </c>
      <c r="N43" s="125">
        <v>-6908</v>
      </c>
      <c r="O43" s="125">
        <v>203071</v>
      </c>
      <c r="P43" s="374">
        <v>25</v>
      </c>
    </row>
    <row r="44" spans="1:16" s="41" customFormat="1" ht="15" customHeight="1" x14ac:dyDescent="0.2">
      <c r="A44" s="379">
        <v>26</v>
      </c>
      <c r="B44" s="777" t="s">
        <v>440</v>
      </c>
      <c r="C44" s="778"/>
      <c r="D44" s="779"/>
      <c r="E44" s="125">
        <v>21021</v>
      </c>
      <c r="F44" s="125">
        <v>238352</v>
      </c>
      <c r="G44" s="125">
        <v>147181</v>
      </c>
      <c r="H44" s="125">
        <v>2262403</v>
      </c>
      <c r="I44" s="125">
        <v>15372</v>
      </c>
      <c r="J44" s="125">
        <v>2269725</v>
      </c>
      <c r="K44" s="125">
        <v>45505</v>
      </c>
      <c r="L44" s="125">
        <v>53082</v>
      </c>
      <c r="M44" s="125">
        <v>207933</v>
      </c>
      <c r="N44" s="125">
        <v>-7323</v>
      </c>
      <c r="O44" s="125">
        <v>25017</v>
      </c>
      <c r="P44" s="374">
        <v>26</v>
      </c>
    </row>
    <row r="45" spans="1:16" s="55" customFormat="1" ht="15" customHeight="1" x14ac:dyDescent="0.2">
      <c r="A45" s="380">
        <v>27</v>
      </c>
      <c r="B45" s="782" t="s">
        <v>41</v>
      </c>
      <c r="C45" s="783"/>
      <c r="D45" s="784"/>
      <c r="E45" s="295">
        <v>486259</v>
      </c>
      <c r="F45" s="296">
        <v>12478437</v>
      </c>
      <c r="G45" s="297">
        <v>649801</v>
      </c>
      <c r="H45" s="297">
        <v>15477228</v>
      </c>
      <c r="I45" s="297">
        <v>23818</v>
      </c>
      <c r="J45" s="297">
        <v>15538346</v>
      </c>
      <c r="K45" s="297">
        <v>578093</v>
      </c>
      <c r="L45" s="297">
        <v>692108</v>
      </c>
      <c r="M45" s="297">
        <v>11809074</v>
      </c>
      <c r="N45" s="297">
        <v>-61118</v>
      </c>
      <c r="O45" s="297">
        <v>1745578</v>
      </c>
      <c r="P45" s="375">
        <v>27</v>
      </c>
    </row>
    <row r="46" spans="1:16" s="301" customFormat="1" ht="11.25" x14ac:dyDescent="0.2">
      <c r="A46" s="304"/>
      <c r="B46" s="303"/>
      <c r="C46" s="303"/>
      <c r="D46" s="303"/>
      <c r="E46" s="296"/>
      <c r="F46" s="296"/>
      <c r="G46" s="297"/>
      <c r="H46" s="297"/>
      <c r="I46" s="297"/>
      <c r="J46" s="297"/>
      <c r="K46" s="297"/>
      <c r="L46" s="297"/>
      <c r="M46" s="297"/>
      <c r="N46" s="297"/>
      <c r="O46" s="297"/>
      <c r="P46" s="304"/>
    </row>
    <row r="47" spans="1:16" s="301" customFormat="1" ht="11.25" x14ac:dyDescent="0.2">
      <c r="A47" s="304"/>
      <c r="B47" s="303"/>
      <c r="C47" s="303"/>
      <c r="D47" s="303"/>
      <c r="E47" s="296"/>
      <c r="F47" s="296"/>
      <c r="G47" s="297"/>
      <c r="H47" s="297"/>
      <c r="I47" s="297"/>
      <c r="J47" s="297"/>
      <c r="K47" s="297"/>
      <c r="L47" s="297"/>
      <c r="M47" s="297"/>
      <c r="N47" s="297"/>
      <c r="O47" s="297"/>
      <c r="P47" s="304"/>
    </row>
    <row r="48" spans="1:16" s="301" customFormat="1" ht="11.25" x14ac:dyDescent="0.2">
      <c r="A48" s="304"/>
      <c r="B48" s="303"/>
      <c r="C48" s="303"/>
      <c r="D48" s="303"/>
      <c r="E48" s="296"/>
      <c r="F48" s="296"/>
      <c r="G48" s="297"/>
      <c r="H48" s="297"/>
      <c r="I48" s="297"/>
      <c r="J48" s="297"/>
      <c r="K48" s="297"/>
      <c r="L48" s="297"/>
      <c r="M48" s="297"/>
      <c r="N48" s="297"/>
      <c r="O48" s="297"/>
      <c r="P48" s="304"/>
    </row>
    <row r="49" spans="1:16" s="301" customFormat="1" ht="11.25" x14ac:dyDescent="0.2">
      <c r="A49" s="304"/>
      <c r="B49" s="303"/>
      <c r="C49" s="303"/>
      <c r="D49" s="303"/>
      <c r="E49" s="296"/>
      <c r="F49" s="296"/>
      <c r="G49" s="297"/>
      <c r="H49" s="297"/>
      <c r="I49" s="297"/>
      <c r="J49" s="297"/>
      <c r="K49" s="297"/>
      <c r="L49" s="297"/>
      <c r="M49" s="297"/>
      <c r="N49" s="297"/>
      <c r="O49" s="297"/>
      <c r="P49" s="304"/>
    </row>
    <row r="50" spans="1:16" s="301" customFormat="1" ht="11.25" x14ac:dyDescent="0.2">
      <c r="A50" s="304"/>
      <c r="B50" s="303"/>
      <c r="C50" s="303"/>
      <c r="D50" s="303"/>
      <c r="E50" s="296"/>
      <c r="F50" s="296"/>
      <c r="G50" s="297"/>
      <c r="H50" s="297"/>
      <c r="I50" s="297"/>
      <c r="J50" s="297"/>
      <c r="K50" s="297"/>
      <c r="L50" s="297"/>
      <c r="M50" s="297"/>
      <c r="N50" s="297"/>
      <c r="O50" s="297"/>
      <c r="P50" s="304"/>
    </row>
    <row r="51" spans="1:16" s="301" customFormat="1" ht="11.25" x14ac:dyDescent="0.2">
      <c r="A51" s="304"/>
      <c r="B51" s="303"/>
      <c r="C51" s="303"/>
      <c r="D51" s="303"/>
      <c r="E51" s="296"/>
      <c r="F51" s="296"/>
      <c r="G51" s="297"/>
      <c r="H51" s="297"/>
      <c r="I51" s="297"/>
      <c r="J51" s="297"/>
      <c r="K51" s="297"/>
      <c r="L51" s="297"/>
      <c r="M51" s="297"/>
      <c r="N51" s="297"/>
      <c r="O51" s="297"/>
      <c r="P51" s="304"/>
    </row>
    <row r="52" spans="1:16" s="301" customFormat="1" ht="11.25" x14ac:dyDescent="0.2">
      <c r="A52" s="304"/>
      <c r="B52" s="303"/>
      <c r="C52" s="303"/>
      <c r="D52" s="303"/>
      <c r="E52" s="296"/>
      <c r="F52" s="296"/>
      <c r="G52" s="297"/>
      <c r="H52" s="297"/>
      <c r="I52" s="297"/>
      <c r="J52" s="297"/>
      <c r="K52" s="297"/>
      <c r="L52" s="297"/>
      <c r="M52" s="297"/>
      <c r="N52" s="297"/>
      <c r="O52" s="297"/>
      <c r="P52" s="304"/>
    </row>
    <row r="53" spans="1:16" s="301" customFormat="1" ht="11.25" x14ac:dyDescent="0.2">
      <c r="A53" s="304"/>
      <c r="B53" s="303"/>
      <c r="C53" s="303"/>
      <c r="D53" s="303"/>
      <c r="E53" s="296"/>
      <c r="F53" s="296"/>
      <c r="G53" s="297"/>
      <c r="H53" s="297"/>
      <c r="I53" s="297"/>
      <c r="J53" s="297"/>
      <c r="K53" s="297"/>
      <c r="L53" s="297"/>
      <c r="M53" s="297"/>
      <c r="N53" s="297"/>
      <c r="O53" s="297"/>
      <c r="P53" s="304"/>
    </row>
    <row r="54" spans="1:16" s="301" customFormat="1" ht="11.25" x14ac:dyDescent="0.2">
      <c r="A54" s="304"/>
      <c r="B54" s="303"/>
      <c r="C54" s="303"/>
      <c r="D54" s="303"/>
      <c r="E54" s="296"/>
      <c r="F54" s="296"/>
      <c r="G54" s="297"/>
      <c r="H54" s="297"/>
      <c r="I54" s="297"/>
      <c r="J54" s="297"/>
      <c r="K54" s="297"/>
      <c r="L54" s="297"/>
      <c r="M54" s="297"/>
      <c r="N54" s="297"/>
      <c r="O54" s="297"/>
      <c r="P54" s="304"/>
    </row>
    <row r="55" spans="1:16" s="113" customFormat="1" ht="15" customHeight="1" x14ac:dyDescent="0.2">
      <c r="A55" s="146" t="s">
        <v>25</v>
      </c>
      <c r="B55" s="112"/>
      <c r="C55" s="165"/>
      <c r="D55" s="211"/>
      <c r="E55" s="54"/>
      <c r="F55" s="54"/>
      <c r="G55" s="54"/>
      <c r="H55" s="54"/>
      <c r="I55" s="53"/>
      <c r="J55" s="54"/>
      <c r="K55" s="54"/>
      <c r="L55" s="54"/>
      <c r="M55" s="54"/>
      <c r="N55" s="54"/>
      <c r="O55" s="54"/>
      <c r="P55" s="165"/>
    </row>
    <row r="56" spans="1:16" s="113" customFormat="1" ht="23.25" customHeight="1" x14ac:dyDescent="0.2">
      <c r="A56" s="730" t="s">
        <v>381</v>
      </c>
      <c r="B56" s="731"/>
      <c r="C56" s="731"/>
      <c r="D56" s="731"/>
      <c r="E56" s="731"/>
      <c r="F56" s="731"/>
      <c r="G56" s="731"/>
      <c r="H56" s="731"/>
      <c r="I56" s="731"/>
      <c r="J56" s="211"/>
      <c r="K56" s="211"/>
      <c r="L56" s="211"/>
      <c r="M56" s="211"/>
      <c r="N56" s="211"/>
      <c r="O56" s="211"/>
      <c r="P56" s="165"/>
    </row>
  </sheetData>
  <mergeCells count="35">
    <mergeCell ref="J2:P2"/>
    <mergeCell ref="A2:I2"/>
    <mergeCell ref="A56:I56"/>
    <mergeCell ref="A4:A9"/>
    <mergeCell ref="B4:D9"/>
    <mergeCell ref="E4:F8"/>
    <mergeCell ref="G4:H8"/>
    <mergeCell ref="I4:I8"/>
    <mergeCell ref="B45:D45"/>
    <mergeCell ref="B44:D44"/>
    <mergeCell ref="B38:D38"/>
    <mergeCell ref="J35:O35"/>
    <mergeCell ref="B37:D37"/>
    <mergeCell ref="B21:D21"/>
    <mergeCell ref="B23:I23"/>
    <mergeCell ref="J23:O23"/>
    <mergeCell ref="B25:D25"/>
    <mergeCell ref="B33:D33"/>
    <mergeCell ref="B35:I35"/>
    <mergeCell ref="K4:M4"/>
    <mergeCell ref="B26:D26"/>
    <mergeCell ref="J9:O9"/>
    <mergeCell ref="B32:D32"/>
    <mergeCell ref="P4:P9"/>
    <mergeCell ref="B11:I11"/>
    <mergeCell ref="J11:O11"/>
    <mergeCell ref="B13:D13"/>
    <mergeCell ref="B20:D20"/>
    <mergeCell ref="O4:O8"/>
    <mergeCell ref="B14:D14"/>
    <mergeCell ref="J4:J8"/>
    <mergeCell ref="K5:K8"/>
    <mergeCell ref="L5:L8"/>
    <mergeCell ref="M5:M8"/>
    <mergeCell ref="N4:N8"/>
  </mergeCells>
  <phoneticPr fontId="15" type="noConversion"/>
  <pageMargins left="0.51181102362204722" right="0.51181102362204722" top="0.19685039370078741" bottom="0.19685039370078741" header="0.11811023622047245" footer="0.11811023622047245"/>
  <pageSetup paperSize="9" firstPageNumber="36" pageOrder="overThenDown" orientation="portrait" useFirstPageNumber="1" r:id="rId1"/>
  <headerFooter alignWithMargins="0"/>
  <colBreaks count="1" manualBreakCount="1">
    <brk id="9" max="1048575" man="1"/>
  </col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54"/>
  <dimension ref="A1:O70"/>
  <sheetViews>
    <sheetView workbookViewId="0"/>
  </sheetViews>
  <sheetFormatPr baseColWidth="10" defaultColWidth="11.42578125" defaultRowHeight="12" x14ac:dyDescent="0.2"/>
  <cols>
    <col min="1" max="1" width="5.7109375" style="4" customWidth="1"/>
    <col min="2" max="2" width="31.5703125" style="33" customWidth="1"/>
    <col min="3" max="4" width="11.42578125" style="33"/>
    <col min="5" max="6" width="11.42578125" style="4"/>
    <col min="7" max="10" width="11.7109375" style="4" customWidth="1"/>
    <col min="11" max="12" width="9.28515625" style="4" bestFit="1" customWidth="1"/>
    <col min="13" max="13" width="9.7109375" style="4" bestFit="1" customWidth="1"/>
    <col min="14" max="14" width="9.42578125" style="4" bestFit="1" customWidth="1"/>
    <col min="15" max="15" width="9.28515625" style="4" bestFit="1" customWidth="1"/>
    <col min="16" max="16384" width="11.42578125" style="4"/>
  </cols>
  <sheetData>
    <row r="1" spans="1:15" s="1" customFormat="1" ht="12.75" x14ac:dyDescent="0.2">
      <c r="B1" s="809" t="s">
        <v>134</v>
      </c>
      <c r="C1" s="809"/>
      <c r="D1" s="809"/>
      <c r="E1" s="809"/>
      <c r="F1" s="809"/>
      <c r="G1" s="2" t="s">
        <v>0</v>
      </c>
      <c r="H1" s="2"/>
      <c r="I1" s="2"/>
      <c r="J1" s="2"/>
      <c r="K1" s="2"/>
      <c r="L1" s="2"/>
      <c r="M1" s="2"/>
      <c r="N1" s="2"/>
      <c r="O1" s="2"/>
    </row>
    <row r="2" spans="1:15" x14ac:dyDescent="0.2">
      <c r="B2" s="5"/>
      <c r="C2" s="5"/>
      <c r="D2" s="5"/>
      <c r="E2" s="6"/>
      <c r="F2" s="6"/>
      <c r="G2" s="6"/>
      <c r="H2" s="6"/>
      <c r="I2" s="6"/>
      <c r="J2" s="6"/>
      <c r="K2" s="6"/>
      <c r="L2" s="6"/>
    </row>
    <row r="3" spans="1:15" ht="12" customHeight="1" x14ac:dyDescent="0.2">
      <c r="A3" s="796" t="s">
        <v>135</v>
      </c>
      <c r="B3" s="798" t="s">
        <v>1</v>
      </c>
      <c r="C3" s="805" t="s">
        <v>2</v>
      </c>
      <c r="D3" s="806"/>
      <c r="E3" s="806"/>
      <c r="F3" s="806"/>
      <c r="G3" s="803" t="s">
        <v>136</v>
      </c>
      <c r="H3" s="803"/>
      <c r="I3" s="817" t="s">
        <v>3</v>
      </c>
      <c r="J3" s="818"/>
      <c r="K3" s="821" t="s">
        <v>4</v>
      </c>
      <c r="L3" s="822"/>
      <c r="M3" s="822"/>
      <c r="N3" s="822"/>
      <c r="O3" s="823"/>
    </row>
    <row r="4" spans="1:15" x14ac:dyDescent="0.2">
      <c r="A4" s="497"/>
      <c r="B4" s="799"/>
      <c r="C4" s="807"/>
      <c r="D4" s="808"/>
      <c r="E4" s="808"/>
      <c r="F4" s="808"/>
      <c r="G4" s="804"/>
      <c r="H4" s="804"/>
      <c r="I4" s="819"/>
      <c r="J4" s="820"/>
      <c r="K4" s="824"/>
      <c r="L4" s="825"/>
      <c r="M4" s="825"/>
      <c r="N4" s="825"/>
      <c r="O4" s="826"/>
    </row>
    <row r="5" spans="1:15" x14ac:dyDescent="0.2">
      <c r="A5" s="497"/>
      <c r="B5" s="799"/>
      <c r="C5" s="801" t="s">
        <v>5</v>
      </c>
      <c r="D5" s="802"/>
      <c r="E5" s="802"/>
      <c r="F5" s="802"/>
      <c r="G5" s="811" t="s">
        <v>6</v>
      </c>
      <c r="H5" s="811"/>
      <c r="I5" s="812" t="s">
        <v>7</v>
      </c>
      <c r="J5" s="813"/>
      <c r="K5" s="827" t="s">
        <v>8</v>
      </c>
      <c r="L5" s="828"/>
      <c r="M5" s="828"/>
      <c r="N5" s="828"/>
      <c r="O5" s="829"/>
    </row>
    <row r="6" spans="1:15" x14ac:dyDescent="0.2">
      <c r="A6" s="797"/>
      <c r="B6" s="800"/>
      <c r="C6" s="7" t="s">
        <v>9</v>
      </c>
      <c r="D6" s="8" t="s">
        <v>10</v>
      </c>
      <c r="E6" s="9" t="s">
        <v>11</v>
      </c>
      <c r="F6" s="10" t="s">
        <v>12</v>
      </c>
      <c r="G6" s="7" t="s">
        <v>9</v>
      </c>
      <c r="H6" s="8" t="s">
        <v>10</v>
      </c>
      <c r="I6" s="9" t="s">
        <v>11</v>
      </c>
      <c r="J6" s="9" t="s">
        <v>12</v>
      </c>
      <c r="K6" s="9" t="s">
        <v>9</v>
      </c>
      <c r="L6" s="9" t="s">
        <v>10</v>
      </c>
      <c r="M6" s="9" t="s">
        <v>11</v>
      </c>
      <c r="N6" s="9" t="s">
        <v>12</v>
      </c>
      <c r="O6" s="9" t="s">
        <v>26</v>
      </c>
    </row>
    <row r="7" spans="1:15" ht="8.1" customHeight="1" x14ac:dyDescent="0.2">
      <c r="A7" s="11"/>
      <c r="B7" s="109"/>
      <c r="C7" s="5"/>
      <c r="D7" s="5"/>
      <c r="E7" s="15"/>
      <c r="F7" s="15"/>
      <c r="G7" s="12"/>
      <c r="H7" s="12"/>
      <c r="I7" s="12"/>
      <c r="J7" s="12"/>
      <c r="K7" s="12"/>
      <c r="L7" s="12"/>
      <c r="M7" s="11"/>
      <c r="N7" s="11"/>
      <c r="O7" s="13"/>
    </row>
    <row r="8" spans="1:15" ht="15" customHeight="1" x14ac:dyDescent="0.2">
      <c r="A8" s="13"/>
      <c r="B8" s="810" t="s">
        <v>13</v>
      </c>
      <c r="C8" s="810"/>
      <c r="D8" s="810"/>
      <c r="E8" s="810"/>
      <c r="F8" s="810"/>
      <c r="G8" s="810" t="s">
        <v>13</v>
      </c>
      <c r="H8" s="810"/>
      <c r="I8" s="810"/>
      <c r="J8" s="810"/>
      <c r="K8" s="810"/>
      <c r="L8" s="810"/>
      <c r="M8" s="810"/>
      <c r="N8" s="810"/>
      <c r="O8" s="13"/>
    </row>
    <row r="9" spans="1:15" ht="5.0999999999999996" customHeight="1" x14ac:dyDescent="0.2">
      <c r="A9" s="13"/>
      <c r="B9" s="23"/>
      <c r="C9" s="5"/>
      <c r="D9" s="5"/>
      <c r="E9" s="15"/>
      <c r="F9" s="15"/>
      <c r="G9" s="15"/>
      <c r="H9" s="15"/>
      <c r="I9" s="15"/>
      <c r="J9" s="15"/>
      <c r="K9" s="15"/>
      <c r="L9" s="15"/>
      <c r="M9" s="13"/>
      <c r="N9" s="13"/>
      <c r="O9" s="13"/>
    </row>
    <row r="10" spans="1:15" x14ac:dyDescent="0.2">
      <c r="A10" s="13"/>
      <c r="B10" s="23" t="s">
        <v>14</v>
      </c>
      <c r="C10" s="14"/>
      <c r="D10" s="14"/>
      <c r="E10" s="110"/>
      <c r="F10" s="110"/>
      <c r="G10" s="16"/>
      <c r="H10" s="16"/>
      <c r="I10" s="16"/>
      <c r="J10" s="16"/>
      <c r="K10" s="16"/>
      <c r="L10" s="16"/>
      <c r="M10" s="13"/>
      <c r="N10" s="13"/>
      <c r="O10" s="13"/>
    </row>
    <row r="11" spans="1:15" ht="12" customHeight="1" x14ac:dyDescent="0.2">
      <c r="A11" s="17">
        <v>1</v>
      </c>
      <c r="B11" s="18" t="s">
        <v>15</v>
      </c>
      <c r="C11" s="19">
        <v>2463</v>
      </c>
      <c r="D11" s="19">
        <v>3092</v>
      </c>
      <c r="E11" s="19">
        <v>3309</v>
      </c>
      <c r="F11" s="19">
        <v>3536</v>
      </c>
      <c r="G11" s="20">
        <v>16100.070046987725</v>
      </c>
      <c r="H11" s="20">
        <v>31906.658554168818</v>
      </c>
      <c r="I11" s="20">
        <v>40906</v>
      </c>
      <c r="J11" s="20">
        <v>50237</v>
      </c>
      <c r="K11" s="20">
        <v>6536.7722480664743</v>
      </c>
      <c r="L11" s="20">
        <v>10319.100437958868</v>
      </c>
      <c r="M11" s="20">
        <v>12362.042913266847</v>
      </c>
      <c r="N11" s="20">
        <v>14207.296380090498</v>
      </c>
      <c r="O11" s="20">
        <v>13640.747286038879</v>
      </c>
    </row>
    <row r="12" spans="1:15" s="21" customFormat="1" ht="12" customHeight="1" x14ac:dyDescent="0.2">
      <c r="A12" s="17">
        <v>2</v>
      </c>
      <c r="B12" s="111" t="s">
        <v>137</v>
      </c>
      <c r="C12" s="19">
        <v>54735</v>
      </c>
      <c r="D12" s="19">
        <v>57209</v>
      </c>
      <c r="E12" s="19">
        <v>71326</v>
      </c>
      <c r="F12" s="19">
        <v>73444</v>
      </c>
      <c r="G12" s="20">
        <v>821348.99249934813</v>
      </c>
      <c r="H12" s="20">
        <v>887592.47991901136</v>
      </c>
      <c r="I12" s="20">
        <v>1230678</v>
      </c>
      <c r="J12" s="20">
        <v>1307471</v>
      </c>
      <c r="K12" s="20">
        <v>15005.919292945064</v>
      </c>
      <c r="L12" s="20">
        <v>15514.909890384577</v>
      </c>
      <c r="M12" s="20">
        <v>17254.269130471359</v>
      </c>
      <c r="N12" s="20">
        <v>17802.284733946952</v>
      </c>
      <c r="O12" s="20">
        <v>17742.008292240134</v>
      </c>
    </row>
    <row r="13" spans="1:15" s="21" customFormat="1" ht="12" customHeight="1" x14ac:dyDescent="0.2">
      <c r="A13" s="17">
        <v>3</v>
      </c>
      <c r="B13" s="111" t="s">
        <v>138</v>
      </c>
      <c r="C13" s="19">
        <v>15266</v>
      </c>
      <c r="D13" s="19">
        <v>21099</v>
      </c>
      <c r="E13" s="19">
        <v>26021</v>
      </c>
      <c r="F13" s="19">
        <v>27423</v>
      </c>
      <c r="G13" s="20">
        <v>444710.42984308454</v>
      </c>
      <c r="H13" s="20">
        <v>639579.61581528047</v>
      </c>
      <c r="I13" s="20">
        <v>790240</v>
      </c>
      <c r="J13" s="20">
        <v>861559</v>
      </c>
      <c r="K13" s="20">
        <v>29130.776224491325</v>
      </c>
      <c r="L13" s="20">
        <v>30313.266781140359</v>
      </c>
      <c r="M13" s="20">
        <v>30369.317090042656</v>
      </c>
      <c r="N13" s="20">
        <v>31417.386865040295</v>
      </c>
      <c r="O13" s="20">
        <v>31789.928977750849</v>
      </c>
    </row>
    <row r="14" spans="1:15" ht="12" customHeight="1" x14ac:dyDescent="0.2">
      <c r="A14" s="17">
        <v>4</v>
      </c>
      <c r="B14" s="18" t="s">
        <v>139</v>
      </c>
      <c r="C14" s="19">
        <v>604560</v>
      </c>
      <c r="D14" s="19">
        <v>675384</v>
      </c>
      <c r="E14" s="19">
        <v>687718</v>
      </c>
      <c r="F14" s="19">
        <v>686774</v>
      </c>
      <c r="G14" s="20">
        <v>11206220.377026634</v>
      </c>
      <c r="H14" s="20">
        <v>15270893.175787263</v>
      </c>
      <c r="I14" s="20">
        <v>15462897</v>
      </c>
      <c r="J14" s="20">
        <v>16261091</v>
      </c>
      <c r="K14" s="20">
        <v>18536.15915215468</v>
      </c>
      <c r="L14" s="20">
        <v>22610.682479577932</v>
      </c>
      <c r="M14" s="20">
        <v>22484.35696026569</v>
      </c>
      <c r="N14" s="20">
        <v>23677.499439408013</v>
      </c>
      <c r="O14" s="20">
        <v>21845.032455603185</v>
      </c>
    </row>
    <row r="15" spans="1:15" ht="12" customHeight="1" x14ac:dyDescent="0.2">
      <c r="A15" s="17">
        <v>5</v>
      </c>
      <c r="B15" s="111" t="s">
        <v>107</v>
      </c>
      <c r="C15" s="19">
        <v>36955</v>
      </c>
      <c r="D15" s="19">
        <v>5259</v>
      </c>
      <c r="E15" s="19">
        <v>8287</v>
      </c>
      <c r="F15" s="19">
        <v>26121</v>
      </c>
      <c r="G15" s="20">
        <v>63834.280075466682</v>
      </c>
      <c r="H15" s="20">
        <v>51314.27578061488</v>
      </c>
      <c r="I15" s="20">
        <v>78759</v>
      </c>
      <c r="J15" s="20">
        <v>168252</v>
      </c>
      <c r="K15" s="20">
        <v>1727.3516459333428</v>
      </c>
      <c r="L15" s="20">
        <v>9757.4207607177941</v>
      </c>
      <c r="M15" s="20">
        <v>9503.921805237118</v>
      </c>
      <c r="N15" s="20">
        <v>6441.2541633168721</v>
      </c>
      <c r="O15" s="20">
        <v>884.8172388244011</v>
      </c>
    </row>
    <row r="16" spans="1:15" ht="12" customHeight="1" x14ac:dyDescent="0.2">
      <c r="A16" s="17">
        <v>6</v>
      </c>
      <c r="B16" s="18" t="s">
        <v>20</v>
      </c>
      <c r="C16" s="19">
        <v>20214</v>
      </c>
      <c r="D16" s="19">
        <v>29404</v>
      </c>
      <c r="E16" s="19">
        <v>39368</v>
      </c>
      <c r="F16" s="19">
        <v>46842</v>
      </c>
      <c r="G16" s="20">
        <v>40667.133646584829</v>
      </c>
      <c r="H16" s="20">
        <v>71172.341154394817</v>
      </c>
      <c r="I16" s="20">
        <v>99833</v>
      </c>
      <c r="J16" s="20">
        <v>135895</v>
      </c>
      <c r="K16" s="20">
        <v>2011.8301002564972</v>
      </c>
      <c r="L16" s="20">
        <v>2420.4986108826965</v>
      </c>
      <c r="M16" s="20">
        <v>2535.8920951026212</v>
      </c>
      <c r="N16" s="20">
        <v>2901.1357328892873</v>
      </c>
      <c r="O16" s="20">
        <v>3220.607120921662</v>
      </c>
    </row>
    <row r="17" spans="1:15" ht="12" customHeight="1" x14ac:dyDescent="0.2">
      <c r="A17" s="17">
        <v>7</v>
      </c>
      <c r="B17" s="111" t="s">
        <v>140</v>
      </c>
      <c r="C17" s="19">
        <v>42221</v>
      </c>
      <c r="D17" s="19">
        <v>72990</v>
      </c>
      <c r="E17" s="19">
        <v>92608</v>
      </c>
      <c r="F17" s="19">
        <v>96093</v>
      </c>
      <c r="G17" s="20">
        <v>78401.497062628143</v>
      </c>
      <c r="H17" s="20">
        <v>203863.32145431862</v>
      </c>
      <c r="I17" s="20">
        <v>296340</v>
      </c>
      <c r="J17" s="20">
        <v>341535</v>
      </c>
      <c r="K17" s="20">
        <v>1856.9313152845302</v>
      </c>
      <c r="L17" s="20">
        <v>2793.0308460654696</v>
      </c>
      <c r="M17" s="20">
        <v>3199.9395300621977</v>
      </c>
      <c r="N17" s="20">
        <v>3554.2131060535107</v>
      </c>
      <c r="O17" s="20">
        <v>3719.0271228965694</v>
      </c>
    </row>
    <row r="18" spans="1:15" ht="15" customHeight="1" x14ac:dyDescent="0.2">
      <c r="A18" s="22">
        <v>8</v>
      </c>
      <c r="B18" s="23" t="s">
        <v>21</v>
      </c>
      <c r="C18" s="24">
        <v>638269</v>
      </c>
      <c r="D18" s="24">
        <v>724160</v>
      </c>
      <c r="E18" s="24">
        <v>754958</v>
      </c>
      <c r="F18" s="24">
        <v>755919</v>
      </c>
      <c r="G18" s="25">
        <v>12671282.780200733</v>
      </c>
      <c r="H18" s="25">
        <v>17156321.868465051</v>
      </c>
      <c r="I18" s="25">
        <v>17999654</v>
      </c>
      <c r="J18" s="25">
        <v>19126043</v>
      </c>
      <c r="K18" s="25">
        <v>19852.574353761083</v>
      </c>
      <c r="L18" s="25">
        <v>23691.341510805691</v>
      </c>
      <c r="M18" s="25">
        <v>23841.927630411228</v>
      </c>
      <c r="N18" s="25">
        <v>25301.709574703109</v>
      </c>
      <c r="O18" s="25">
        <v>23480.962119874839</v>
      </c>
    </row>
    <row r="19" spans="1:15" ht="15" customHeight="1" x14ac:dyDescent="0.2">
      <c r="A19" s="26"/>
      <c r="B19" s="14"/>
      <c r="C19" s="24"/>
      <c r="D19" s="24"/>
      <c r="E19" s="24"/>
      <c r="F19" s="24"/>
      <c r="G19" s="25"/>
      <c r="H19" s="25"/>
      <c r="I19" s="25"/>
      <c r="J19" s="25"/>
      <c r="K19" s="25"/>
      <c r="L19" s="25"/>
      <c r="M19" s="25"/>
      <c r="N19" s="25"/>
      <c r="O19" s="25"/>
    </row>
    <row r="20" spans="1:15" ht="15" customHeight="1" x14ac:dyDescent="0.2">
      <c r="A20" s="26"/>
      <c r="B20" s="810" t="s">
        <v>131</v>
      </c>
      <c r="C20" s="810"/>
      <c r="D20" s="810"/>
      <c r="E20" s="810"/>
      <c r="F20" s="810"/>
      <c r="G20" s="810" t="s">
        <v>131</v>
      </c>
      <c r="H20" s="810"/>
      <c r="I20" s="810"/>
      <c r="J20" s="810"/>
      <c r="K20" s="810"/>
      <c r="L20" s="810"/>
      <c r="M20" s="810"/>
      <c r="N20" s="810"/>
      <c r="O20" s="26"/>
    </row>
    <row r="21" spans="1:15" ht="5.0999999999999996" customHeight="1" x14ac:dyDescent="0.2">
      <c r="A21" s="26"/>
      <c r="B21" s="14"/>
      <c r="C21" s="24"/>
      <c r="D21" s="24"/>
      <c r="E21" s="24"/>
      <c r="F21" s="24"/>
      <c r="G21" s="25"/>
      <c r="H21" s="25"/>
      <c r="I21" s="25"/>
      <c r="J21" s="25"/>
      <c r="K21" s="25"/>
      <c r="L21" s="25"/>
      <c r="M21" s="25"/>
      <c r="N21" s="25"/>
      <c r="O21" s="25"/>
    </row>
    <row r="22" spans="1:15" ht="15" customHeight="1" x14ac:dyDescent="0.2">
      <c r="A22" s="26"/>
      <c r="B22" s="23" t="s">
        <v>14</v>
      </c>
      <c r="C22" s="24"/>
      <c r="D22" s="24"/>
      <c r="E22" s="24"/>
      <c r="F22" s="24"/>
      <c r="G22" s="25"/>
      <c r="H22" s="25"/>
      <c r="I22" s="25"/>
      <c r="J22" s="25"/>
      <c r="K22" s="25"/>
      <c r="L22" s="25"/>
      <c r="M22" s="25"/>
      <c r="N22" s="25"/>
      <c r="O22" s="25"/>
    </row>
    <row r="23" spans="1:15" ht="12" customHeight="1" x14ac:dyDescent="0.2">
      <c r="A23" s="17">
        <v>9</v>
      </c>
      <c r="B23" s="18" t="s">
        <v>15</v>
      </c>
      <c r="C23" s="19">
        <v>377</v>
      </c>
      <c r="D23" s="19">
        <v>350</v>
      </c>
      <c r="E23" s="19">
        <v>40</v>
      </c>
      <c r="F23" s="19">
        <v>36</v>
      </c>
      <c r="G23" s="20">
        <v>1126.3760142752694</v>
      </c>
      <c r="H23" s="20">
        <v>1785.9425410183912</v>
      </c>
      <c r="I23" s="20">
        <v>172</v>
      </c>
      <c r="J23" s="20">
        <v>215</v>
      </c>
      <c r="K23" s="20">
        <v>2987.7347858760463</v>
      </c>
      <c r="L23" s="20">
        <v>5102.6929743382607</v>
      </c>
      <c r="M23" s="20">
        <v>4300</v>
      </c>
      <c r="N23" s="20">
        <v>5972.2222222222226</v>
      </c>
      <c r="O23" s="20">
        <v>4142.8571428571431</v>
      </c>
    </row>
    <row r="24" spans="1:15" ht="12" customHeight="1" x14ac:dyDescent="0.2">
      <c r="A24" s="17">
        <v>10</v>
      </c>
      <c r="B24" s="18" t="s">
        <v>16</v>
      </c>
      <c r="C24" s="19">
        <v>4426</v>
      </c>
      <c r="D24" s="19">
        <v>6332</v>
      </c>
      <c r="E24" s="19">
        <v>642</v>
      </c>
      <c r="F24" s="19">
        <v>276</v>
      </c>
      <c r="G24" s="20">
        <v>26575.929400817044</v>
      </c>
      <c r="H24" s="20">
        <v>48248.569660962356</v>
      </c>
      <c r="I24" s="20">
        <v>10212</v>
      </c>
      <c r="J24" s="20">
        <v>1862</v>
      </c>
      <c r="K24" s="20">
        <v>6004.5028018113517</v>
      </c>
      <c r="L24" s="20">
        <v>7619.7993779157223</v>
      </c>
      <c r="M24" s="20">
        <v>15906.542056074766</v>
      </c>
      <c r="N24" s="20">
        <v>6746.376811594203</v>
      </c>
      <c r="O24" s="20">
        <v>6893.8848920863311</v>
      </c>
    </row>
    <row r="25" spans="1:15" ht="12" customHeight="1" x14ac:dyDescent="0.2">
      <c r="A25" s="17">
        <v>11</v>
      </c>
      <c r="B25" s="18" t="s">
        <v>141</v>
      </c>
      <c r="C25" s="19">
        <v>388</v>
      </c>
      <c r="D25" s="19">
        <v>919</v>
      </c>
      <c r="E25" s="19">
        <v>297</v>
      </c>
      <c r="F25" s="19">
        <v>135</v>
      </c>
      <c r="G25" s="20">
        <v>5544.9604515729898</v>
      </c>
      <c r="H25" s="20">
        <v>15060.613652515813</v>
      </c>
      <c r="I25" s="20">
        <v>8105</v>
      </c>
      <c r="J25" s="20">
        <v>1005</v>
      </c>
      <c r="K25" s="20">
        <v>14291.13518446647</v>
      </c>
      <c r="L25" s="20">
        <v>16388.045323738643</v>
      </c>
      <c r="M25" s="20">
        <v>27289.562289562291</v>
      </c>
      <c r="N25" s="20">
        <v>7444.4444444444443</v>
      </c>
      <c r="O25" s="20">
        <v>9819.9233716475101</v>
      </c>
    </row>
    <row r="26" spans="1:15" ht="12" customHeight="1" x14ac:dyDescent="0.2">
      <c r="A26" s="17">
        <v>12</v>
      </c>
      <c r="B26" s="18" t="s">
        <v>142</v>
      </c>
      <c r="C26" s="19">
        <v>15103</v>
      </c>
      <c r="D26" s="19">
        <v>18094</v>
      </c>
      <c r="E26" s="19">
        <v>3286</v>
      </c>
      <c r="F26" s="19">
        <v>1234</v>
      </c>
      <c r="G26" s="20">
        <v>76633.449737451621</v>
      </c>
      <c r="H26" s="20">
        <v>126935.36759329798</v>
      </c>
      <c r="I26" s="20">
        <v>42880</v>
      </c>
      <c r="J26" s="20">
        <v>9217</v>
      </c>
      <c r="K26" s="20">
        <v>5074.0548061611344</v>
      </c>
      <c r="L26" s="20">
        <v>7015.3292579472745</v>
      </c>
      <c r="M26" s="20">
        <v>13049.300060864272</v>
      </c>
      <c r="N26" s="20">
        <v>7469.2058346839549</v>
      </c>
      <c r="O26" s="20">
        <v>5959.4401599542989</v>
      </c>
    </row>
    <row r="27" spans="1:15" ht="12" customHeight="1" x14ac:dyDescent="0.2">
      <c r="A27" s="17">
        <v>13</v>
      </c>
      <c r="B27" s="18" t="s">
        <v>19</v>
      </c>
      <c r="C27" s="19">
        <v>2371</v>
      </c>
      <c r="D27" s="19">
        <v>412</v>
      </c>
      <c r="E27" s="19">
        <v>236</v>
      </c>
      <c r="F27" s="19">
        <v>278</v>
      </c>
      <c r="G27" s="20">
        <v>4721.7805228470779</v>
      </c>
      <c r="H27" s="20">
        <v>4125.1028974910905</v>
      </c>
      <c r="I27" s="20">
        <v>3573</v>
      </c>
      <c r="J27" s="20">
        <v>701</v>
      </c>
      <c r="K27" s="20">
        <v>1991.4721732800836</v>
      </c>
      <c r="L27" s="20">
        <v>10012.385673522065</v>
      </c>
      <c r="M27" s="20">
        <v>15139.830508474575</v>
      </c>
      <c r="N27" s="20">
        <v>2521.5827338129493</v>
      </c>
      <c r="O27" s="20">
        <v>950.49504950495043</v>
      </c>
    </row>
    <row r="28" spans="1:15" ht="12" customHeight="1" x14ac:dyDescent="0.2">
      <c r="A28" s="17">
        <v>14</v>
      </c>
      <c r="B28" s="18" t="s">
        <v>20</v>
      </c>
      <c r="C28" s="19">
        <v>1962</v>
      </c>
      <c r="D28" s="19">
        <v>3403</v>
      </c>
      <c r="E28" s="19">
        <v>778</v>
      </c>
      <c r="F28" s="19">
        <v>374</v>
      </c>
      <c r="G28" s="20">
        <v>3693.0612578802861</v>
      </c>
      <c r="H28" s="20">
        <v>13029.762300404433</v>
      </c>
      <c r="I28" s="20">
        <v>2342</v>
      </c>
      <c r="J28" s="20">
        <v>1268</v>
      </c>
      <c r="K28" s="20">
        <v>1882.294219103102</v>
      </c>
      <c r="L28" s="20">
        <v>3828.9045843092658</v>
      </c>
      <c r="M28" s="20">
        <v>3010.2827763496143</v>
      </c>
      <c r="N28" s="20">
        <v>3390.3743315508018</v>
      </c>
      <c r="O28" s="20">
        <v>3512.3384253819036</v>
      </c>
    </row>
    <row r="29" spans="1:15" ht="12" customHeight="1" x14ac:dyDescent="0.2">
      <c r="A29" s="17">
        <v>15</v>
      </c>
      <c r="B29" s="18" t="s">
        <v>143</v>
      </c>
      <c r="C29" s="19">
        <v>6120</v>
      </c>
      <c r="D29" s="19">
        <v>11094</v>
      </c>
      <c r="E29" s="19">
        <v>1629</v>
      </c>
      <c r="F29" s="19">
        <v>848</v>
      </c>
      <c r="G29" s="20">
        <v>9579.5646860923498</v>
      </c>
      <c r="H29" s="20">
        <v>25844.270718825257</v>
      </c>
      <c r="I29" s="20">
        <v>5256</v>
      </c>
      <c r="J29" s="20">
        <v>2821</v>
      </c>
      <c r="K29" s="20">
        <v>1565.2883474007106</v>
      </c>
      <c r="L29" s="20">
        <v>2329.5719054286328</v>
      </c>
      <c r="M29" s="20">
        <v>3226.5193370165748</v>
      </c>
      <c r="N29" s="20">
        <v>3326.6509433962265</v>
      </c>
      <c r="O29" s="20">
        <v>3270.9030100334448</v>
      </c>
    </row>
    <row r="30" spans="1:15" ht="15" customHeight="1" x14ac:dyDescent="0.2">
      <c r="A30" s="22">
        <v>16</v>
      </c>
      <c r="B30" s="23" t="s">
        <v>21</v>
      </c>
      <c r="C30" s="24">
        <v>25203</v>
      </c>
      <c r="D30" s="24">
        <v>33229</v>
      </c>
      <c r="E30" s="24">
        <v>5513</v>
      </c>
      <c r="F30" s="24">
        <v>2634</v>
      </c>
      <c r="G30" s="27">
        <v>127876.14465469903</v>
      </c>
      <c r="H30" s="27">
        <v>235029.62936451533</v>
      </c>
      <c r="I30" s="27">
        <v>72542</v>
      </c>
      <c r="J30" s="27">
        <v>17088</v>
      </c>
      <c r="K30" s="27">
        <v>5073.8461554060641</v>
      </c>
      <c r="L30" s="27">
        <v>7073.0274568754803</v>
      </c>
      <c r="M30" s="27">
        <v>13158.352983856339</v>
      </c>
      <c r="N30" s="27">
        <v>6487.4715261958991</v>
      </c>
      <c r="O30" s="27">
        <v>5469.9820788530469</v>
      </c>
    </row>
    <row r="31" spans="1:15" ht="15" customHeight="1" x14ac:dyDescent="0.2">
      <c r="A31" s="3"/>
      <c r="B31" s="14"/>
      <c r="C31" s="28"/>
      <c r="D31" s="28"/>
      <c r="E31" s="28"/>
      <c r="F31" s="28"/>
      <c r="G31" s="28"/>
      <c r="H31" s="28"/>
      <c r="I31" s="28"/>
      <c r="J31" s="28"/>
      <c r="K31" s="29"/>
      <c r="L31" s="29"/>
      <c r="M31" s="29"/>
      <c r="N31" s="29"/>
      <c r="O31" s="29"/>
    </row>
    <row r="32" spans="1:15" ht="15" customHeight="1" x14ac:dyDescent="0.2">
      <c r="A32" s="3"/>
      <c r="B32" s="830" t="s">
        <v>144</v>
      </c>
      <c r="C32" s="830"/>
      <c r="D32" s="830"/>
      <c r="E32" s="830"/>
      <c r="F32" s="830"/>
      <c r="G32" s="31" t="s">
        <v>0</v>
      </c>
      <c r="I32" s="31"/>
      <c r="J32" s="31"/>
      <c r="K32" s="31"/>
      <c r="L32" s="29"/>
      <c r="M32" s="29"/>
      <c r="N32" s="29"/>
      <c r="O32" s="29"/>
    </row>
    <row r="33" spans="1:15" ht="15" customHeight="1" x14ac:dyDescent="0.2">
      <c r="A33" s="3"/>
      <c r="B33" s="30"/>
      <c r="C33" s="30"/>
      <c r="D33" s="30"/>
      <c r="E33" s="30"/>
      <c r="F33" s="30"/>
      <c r="G33" s="30"/>
      <c r="H33" s="31"/>
      <c r="I33" s="31"/>
      <c r="J33" s="31"/>
      <c r="K33" s="31"/>
      <c r="L33" s="29"/>
      <c r="M33" s="29"/>
      <c r="N33" s="29"/>
      <c r="O33" s="29"/>
    </row>
    <row r="34" spans="1:15" ht="15" customHeight="1" x14ac:dyDescent="0.2">
      <c r="A34" s="3"/>
      <c r="B34" s="814" t="s">
        <v>1</v>
      </c>
      <c r="C34" s="805" t="s">
        <v>2</v>
      </c>
      <c r="D34" s="806"/>
      <c r="E34" s="806"/>
      <c r="F34" s="806"/>
      <c r="G34" s="803" t="s">
        <v>145</v>
      </c>
      <c r="H34" s="803"/>
      <c r="I34" s="817" t="s">
        <v>3</v>
      </c>
      <c r="J34" s="818"/>
      <c r="K34" s="821" t="s">
        <v>22</v>
      </c>
      <c r="L34" s="822"/>
      <c r="M34" s="822"/>
      <c r="N34" s="822"/>
      <c r="O34" s="823"/>
    </row>
    <row r="35" spans="1:15" ht="15" customHeight="1" x14ac:dyDescent="0.2">
      <c r="A35" s="3"/>
      <c r="B35" s="815"/>
      <c r="C35" s="807"/>
      <c r="D35" s="808"/>
      <c r="E35" s="808"/>
      <c r="F35" s="808"/>
      <c r="G35" s="804"/>
      <c r="H35" s="804"/>
      <c r="I35" s="819"/>
      <c r="J35" s="820"/>
      <c r="K35" s="824"/>
      <c r="L35" s="825"/>
      <c r="M35" s="825"/>
      <c r="N35" s="825"/>
      <c r="O35" s="826"/>
    </row>
    <row r="36" spans="1:15" ht="15" customHeight="1" x14ac:dyDescent="0.2">
      <c r="A36" s="3"/>
      <c r="B36" s="815"/>
      <c r="C36" s="801" t="s">
        <v>5</v>
      </c>
      <c r="D36" s="802"/>
      <c r="E36" s="802"/>
      <c r="F36" s="802"/>
      <c r="G36" s="811" t="s">
        <v>6</v>
      </c>
      <c r="H36" s="811"/>
      <c r="I36" s="812" t="s">
        <v>7</v>
      </c>
      <c r="J36" s="813"/>
      <c r="K36" s="827" t="s">
        <v>8</v>
      </c>
      <c r="L36" s="828"/>
      <c r="M36" s="828"/>
      <c r="N36" s="828"/>
      <c r="O36" s="829"/>
    </row>
    <row r="37" spans="1:15" ht="15" customHeight="1" x14ac:dyDescent="0.2">
      <c r="A37" s="3"/>
      <c r="B37" s="816"/>
      <c r="C37" s="32" t="s">
        <v>9</v>
      </c>
      <c r="D37" s="8" t="s">
        <v>10</v>
      </c>
      <c r="E37" s="9" t="s">
        <v>11</v>
      </c>
      <c r="F37" s="10" t="s">
        <v>12</v>
      </c>
      <c r="G37" s="7" t="s">
        <v>9</v>
      </c>
      <c r="H37" s="8" t="s">
        <v>10</v>
      </c>
      <c r="I37" s="9" t="s">
        <v>11</v>
      </c>
      <c r="J37" s="9" t="s">
        <v>12</v>
      </c>
      <c r="K37" s="9" t="s">
        <v>9</v>
      </c>
      <c r="L37" s="9" t="s">
        <v>10</v>
      </c>
      <c r="M37" s="9" t="s">
        <v>11</v>
      </c>
      <c r="N37" s="10" t="s">
        <v>12</v>
      </c>
      <c r="O37" s="9" t="s">
        <v>26</v>
      </c>
    </row>
    <row r="38" spans="1:15" ht="8.1" customHeight="1" x14ac:dyDescent="0.2">
      <c r="A38" s="15"/>
      <c r="K38" s="11"/>
      <c r="L38" s="11"/>
      <c r="M38" s="11"/>
      <c r="N38" s="11"/>
      <c r="O38" s="13"/>
    </row>
    <row r="39" spans="1:15" ht="15" customHeight="1" x14ac:dyDescent="0.2">
      <c r="A39" s="15"/>
      <c r="B39" s="810" t="s">
        <v>13</v>
      </c>
      <c r="C39" s="810"/>
      <c r="D39" s="810"/>
      <c r="E39" s="810"/>
      <c r="F39" s="810"/>
      <c r="G39" s="810" t="s">
        <v>13</v>
      </c>
      <c r="H39" s="810"/>
      <c r="I39" s="810"/>
      <c r="J39" s="810"/>
      <c r="K39" s="810"/>
      <c r="L39" s="810"/>
      <c r="M39" s="810"/>
      <c r="N39" s="810"/>
      <c r="O39" s="15"/>
    </row>
    <row r="40" spans="1:15" ht="8.1" customHeight="1" x14ac:dyDescent="0.2">
      <c r="A40" s="15"/>
      <c r="K40" s="13"/>
      <c r="L40" s="13"/>
      <c r="M40" s="13"/>
      <c r="N40" s="13"/>
      <c r="O40" s="13"/>
    </row>
    <row r="41" spans="1:15" ht="15" customHeight="1" x14ac:dyDescent="0.2">
      <c r="A41" s="15"/>
      <c r="B41" s="23" t="s">
        <v>23</v>
      </c>
      <c r="C41" s="14"/>
      <c r="D41" s="14"/>
      <c r="E41" s="110"/>
      <c r="F41" s="110"/>
      <c r="K41" s="13"/>
      <c r="L41" s="13"/>
      <c r="M41" s="13"/>
      <c r="N41" s="13"/>
      <c r="O41" s="13"/>
    </row>
    <row r="42" spans="1:15" ht="12" customHeight="1" x14ac:dyDescent="0.2">
      <c r="A42" s="34">
        <v>17</v>
      </c>
      <c r="B42" s="18" t="s">
        <v>15</v>
      </c>
      <c r="C42" s="35">
        <v>629</v>
      </c>
      <c r="D42" s="35">
        <v>951</v>
      </c>
      <c r="E42" s="35">
        <v>1006</v>
      </c>
      <c r="F42" s="35">
        <v>981</v>
      </c>
      <c r="G42" s="35">
        <v>1622.8404309167975</v>
      </c>
      <c r="H42" s="35">
        <v>2264.0004499368556</v>
      </c>
      <c r="I42" s="35">
        <v>3256</v>
      </c>
      <c r="J42" s="35">
        <v>3604</v>
      </c>
      <c r="K42" s="35">
        <v>2580.0324815847334</v>
      </c>
      <c r="L42" s="35">
        <v>2380.652418440437</v>
      </c>
      <c r="M42" s="35">
        <v>3236.5805168986085</v>
      </c>
      <c r="N42" s="35">
        <v>3673.8022426095822</v>
      </c>
      <c r="O42" s="35">
        <v>2889.7893030794166</v>
      </c>
    </row>
    <row r="43" spans="1:15" ht="12" customHeight="1" x14ac:dyDescent="0.2">
      <c r="A43" s="34">
        <v>18</v>
      </c>
      <c r="B43" s="18" t="s">
        <v>16</v>
      </c>
      <c r="C43" s="35">
        <v>18442</v>
      </c>
      <c r="D43" s="35">
        <v>20781</v>
      </c>
      <c r="E43" s="35">
        <v>25211</v>
      </c>
      <c r="F43" s="35">
        <v>24910</v>
      </c>
      <c r="G43" s="35">
        <v>46939.151153218838</v>
      </c>
      <c r="H43" s="35">
        <v>78832.51611847656</v>
      </c>
      <c r="I43" s="35">
        <v>125735</v>
      </c>
      <c r="J43" s="35">
        <v>189433</v>
      </c>
      <c r="K43" s="35">
        <v>2545.2310570013469</v>
      </c>
      <c r="L43" s="35">
        <v>3793.490020618669</v>
      </c>
      <c r="M43" s="35">
        <v>4987.3071278410216</v>
      </c>
      <c r="N43" s="35">
        <v>7604.6969088719388</v>
      </c>
      <c r="O43" s="35">
        <v>4673.0802565435952</v>
      </c>
    </row>
    <row r="44" spans="1:15" ht="12" customHeight="1" x14ac:dyDescent="0.2">
      <c r="A44" s="34">
        <v>19</v>
      </c>
      <c r="B44" s="18" t="s">
        <v>17</v>
      </c>
      <c r="C44" s="35">
        <v>1391</v>
      </c>
      <c r="D44" s="35">
        <v>2191</v>
      </c>
      <c r="E44" s="35">
        <v>2969</v>
      </c>
      <c r="F44" s="35">
        <v>3452</v>
      </c>
      <c r="G44" s="35">
        <v>4849.6034931461327</v>
      </c>
      <c r="H44" s="35">
        <v>6771.0383826815214</v>
      </c>
      <c r="I44" s="35">
        <v>9034</v>
      </c>
      <c r="J44" s="35">
        <v>11947</v>
      </c>
      <c r="K44" s="35">
        <v>3486.4151640159116</v>
      </c>
      <c r="L44" s="35">
        <v>3090.3872125429125</v>
      </c>
      <c r="M44" s="35">
        <v>3042.7753452340858</v>
      </c>
      <c r="N44" s="35">
        <v>3460.8922363847046</v>
      </c>
      <c r="O44" s="35">
        <v>3002.3765513599155</v>
      </c>
    </row>
    <row r="45" spans="1:15" ht="12" customHeight="1" x14ac:dyDescent="0.2">
      <c r="A45" s="34">
        <v>20</v>
      </c>
      <c r="B45" s="18" t="s">
        <v>18</v>
      </c>
      <c r="C45" s="35">
        <v>97</v>
      </c>
      <c r="D45" s="35">
        <v>165</v>
      </c>
      <c r="E45" s="35">
        <v>2923</v>
      </c>
      <c r="F45" s="35">
        <v>2954</v>
      </c>
      <c r="G45" s="35">
        <v>86.919619803357151</v>
      </c>
      <c r="H45" s="35">
        <v>119.13100831871891</v>
      </c>
      <c r="I45" s="35">
        <v>2110</v>
      </c>
      <c r="J45" s="35">
        <v>2382</v>
      </c>
      <c r="K45" s="35">
        <v>896.07855467378511</v>
      </c>
      <c r="L45" s="35">
        <v>722.0061110225389</v>
      </c>
      <c r="M45" s="35">
        <v>721.86110160793703</v>
      </c>
      <c r="N45" s="35">
        <v>806.36425186188217</v>
      </c>
      <c r="O45" s="35">
        <v>650.9043927648579</v>
      </c>
    </row>
    <row r="46" spans="1:15" ht="12" customHeight="1" x14ac:dyDescent="0.2">
      <c r="A46" s="34">
        <v>21</v>
      </c>
      <c r="B46" s="18" t="s">
        <v>19</v>
      </c>
      <c r="C46" s="35">
        <v>1296</v>
      </c>
      <c r="D46" s="35">
        <v>906</v>
      </c>
      <c r="E46" s="35">
        <v>1296</v>
      </c>
      <c r="F46" s="35">
        <v>2898</v>
      </c>
      <c r="G46" s="35">
        <v>1456.6705695280266</v>
      </c>
      <c r="H46" s="35">
        <v>2284.4521251847041</v>
      </c>
      <c r="I46" s="35">
        <v>3732</v>
      </c>
      <c r="J46" s="35">
        <v>4039</v>
      </c>
      <c r="K46" s="35">
        <v>1123.9742048827366</v>
      </c>
      <c r="L46" s="35">
        <v>2521.4703368484593</v>
      </c>
      <c r="M46" s="35">
        <v>2879.6296296296296</v>
      </c>
      <c r="N46" s="35">
        <v>1393.7198067632851</v>
      </c>
      <c r="O46" s="35">
        <v>950.41322314049592</v>
      </c>
    </row>
    <row r="47" spans="1:15" ht="12" customHeight="1" x14ac:dyDescent="0.2">
      <c r="A47" s="34">
        <v>22</v>
      </c>
      <c r="B47" s="18" t="s">
        <v>20</v>
      </c>
      <c r="C47" s="35">
        <v>20190</v>
      </c>
      <c r="D47" s="35">
        <v>39166</v>
      </c>
      <c r="E47" s="35">
        <v>51438</v>
      </c>
      <c r="F47" s="35">
        <v>47462</v>
      </c>
      <c r="G47" s="35">
        <v>113200.53378872397</v>
      </c>
      <c r="H47" s="35">
        <v>399657.43443959852</v>
      </c>
      <c r="I47" s="35">
        <v>461479</v>
      </c>
      <c r="J47" s="35">
        <v>294175</v>
      </c>
      <c r="K47" s="35">
        <v>5606.7624461973246</v>
      </c>
      <c r="L47" s="35">
        <v>10204.193291109599</v>
      </c>
      <c r="M47" s="35">
        <v>8971.5579921458848</v>
      </c>
      <c r="N47" s="35">
        <v>6198.1163878471198</v>
      </c>
      <c r="O47" s="35">
        <v>4938.1515637530074</v>
      </c>
    </row>
    <row r="48" spans="1:15" ht="12" customHeight="1" x14ac:dyDescent="0.2">
      <c r="A48" s="34">
        <v>23</v>
      </c>
      <c r="B48" s="18" t="s">
        <v>143</v>
      </c>
      <c r="C48" s="35">
        <v>98</v>
      </c>
      <c r="D48" s="35">
        <v>114</v>
      </c>
      <c r="E48" s="35">
        <v>185</v>
      </c>
      <c r="F48" s="35">
        <v>198</v>
      </c>
      <c r="G48" s="35">
        <v>154.9214400024542</v>
      </c>
      <c r="H48" s="35">
        <v>117.08584079393404</v>
      </c>
      <c r="I48" s="35">
        <v>425</v>
      </c>
      <c r="J48" s="35">
        <v>496</v>
      </c>
      <c r="K48" s="35">
        <v>1580.831020433206</v>
      </c>
      <c r="L48" s="35">
        <v>1027.0687788941582</v>
      </c>
      <c r="M48" s="35">
        <v>2297.2972972972975</v>
      </c>
      <c r="N48" s="35">
        <v>2505.0505050505053</v>
      </c>
      <c r="O48" s="35">
        <v>1635.6589147286822</v>
      </c>
    </row>
    <row r="49" spans="1:15" ht="15" customHeight="1" x14ac:dyDescent="0.2">
      <c r="A49" s="36">
        <v>24</v>
      </c>
      <c r="B49" s="23" t="s">
        <v>24</v>
      </c>
      <c r="C49" s="28">
        <v>40745</v>
      </c>
      <c r="D49" s="28">
        <v>60836</v>
      </c>
      <c r="E49" s="28">
        <v>78763</v>
      </c>
      <c r="F49" s="28">
        <v>75815</v>
      </c>
      <c r="G49" s="28">
        <v>168310.64049533958</v>
      </c>
      <c r="H49" s="28">
        <v>490045.14707310963</v>
      </c>
      <c r="I49" s="28">
        <v>605771</v>
      </c>
      <c r="J49" s="28">
        <v>506071</v>
      </c>
      <c r="K49" s="29">
        <v>4130.8293163661701</v>
      </c>
      <c r="L49" s="29">
        <v>8055.1835602786123</v>
      </c>
      <c r="M49" s="29">
        <v>7691.0605233421784</v>
      </c>
      <c r="N49" s="29">
        <v>6675.0774912616234</v>
      </c>
      <c r="O49" s="37">
        <v>4729.2611324264617</v>
      </c>
    </row>
    <row r="50" spans="1:15" x14ac:dyDescent="0.2">
      <c r="A50" s="38"/>
      <c r="B50" s="18"/>
      <c r="K50" s="13"/>
      <c r="L50" s="13"/>
      <c r="M50" s="13"/>
      <c r="N50" s="39"/>
      <c r="O50" s="39"/>
    </row>
    <row r="51" spans="1:15" ht="15" customHeight="1" x14ac:dyDescent="0.2">
      <c r="A51" s="15"/>
      <c r="B51" s="810" t="s">
        <v>131</v>
      </c>
      <c r="C51" s="810"/>
      <c r="D51" s="810"/>
      <c r="E51" s="810"/>
      <c r="F51" s="810"/>
      <c r="G51" s="810" t="s">
        <v>131</v>
      </c>
      <c r="H51" s="810"/>
      <c r="I51" s="810"/>
      <c r="J51" s="810"/>
      <c r="K51" s="810"/>
      <c r="L51" s="810"/>
      <c r="M51" s="810"/>
      <c r="N51" s="810"/>
      <c r="O51" s="15"/>
    </row>
    <row r="52" spans="1:15" ht="5.0999999999999996" customHeight="1" x14ac:dyDescent="0.2">
      <c r="A52" s="38"/>
      <c r="B52" s="18"/>
      <c r="C52" s="24"/>
      <c r="D52" s="24"/>
      <c r="E52" s="24"/>
      <c r="F52" s="24"/>
      <c r="G52" s="27"/>
      <c r="H52" s="27"/>
      <c r="I52" s="27"/>
      <c r="J52" s="27"/>
      <c r="K52" s="25"/>
      <c r="L52" s="25"/>
      <c r="M52" s="25"/>
      <c r="N52" s="39"/>
      <c r="O52" s="39"/>
    </row>
    <row r="53" spans="1:15" ht="15" customHeight="1" x14ac:dyDescent="0.2">
      <c r="A53" s="3"/>
      <c r="B53" s="23" t="s">
        <v>23</v>
      </c>
      <c r="C53" s="24"/>
      <c r="D53" s="24"/>
      <c r="E53" s="24"/>
      <c r="F53" s="24"/>
      <c r="G53" s="27"/>
      <c r="H53" s="27"/>
      <c r="I53" s="27"/>
      <c r="J53" s="27"/>
      <c r="K53" s="20">
        <v>13021.255898662965</v>
      </c>
      <c r="L53" s="20">
        <v>10816.514297201054</v>
      </c>
      <c r="M53" s="20">
        <v>12960</v>
      </c>
      <c r="N53" s="20">
        <v>10100</v>
      </c>
      <c r="O53" s="20">
        <v>12278.688524590165</v>
      </c>
    </row>
    <row r="54" spans="1:15" x14ac:dyDescent="0.2">
      <c r="A54" s="34">
        <v>25</v>
      </c>
      <c r="B54" s="18" t="s">
        <v>15</v>
      </c>
      <c r="C54" s="35">
        <v>383</v>
      </c>
      <c r="D54" s="35">
        <v>380</v>
      </c>
      <c r="E54" s="35">
        <v>225</v>
      </c>
      <c r="F54" s="35">
        <v>130</v>
      </c>
      <c r="G54" s="35">
        <v>4987.1410091879152</v>
      </c>
      <c r="H54" s="35">
        <v>4110.2754329364006</v>
      </c>
      <c r="I54" s="35">
        <v>2916</v>
      </c>
      <c r="J54" s="35">
        <v>1313</v>
      </c>
      <c r="K54" s="20">
        <v>15394.273733652857</v>
      </c>
      <c r="L54" s="20">
        <v>19812.510802588316</v>
      </c>
      <c r="M54" s="20">
        <v>21028.26855123675</v>
      </c>
      <c r="N54" s="20">
        <v>13528.317836010145</v>
      </c>
      <c r="O54" s="20">
        <v>14121.399666746014</v>
      </c>
    </row>
    <row r="55" spans="1:15" x14ac:dyDescent="0.2">
      <c r="A55" s="34">
        <v>26</v>
      </c>
      <c r="B55" s="18" t="s">
        <v>16</v>
      </c>
      <c r="C55" s="35">
        <v>10941</v>
      </c>
      <c r="D55" s="35">
        <v>12887</v>
      </c>
      <c r="E55" s="35">
        <v>8207</v>
      </c>
      <c r="F55" s="35">
        <v>5915</v>
      </c>
      <c r="G55" s="35">
        <v>168428.74891989591</v>
      </c>
      <c r="H55" s="35">
        <v>255323.82671295563</v>
      </c>
      <c r="I55" s="35">
        <v>172579</v>
      </c>
      <c r="J55" s="35">
        <v>80020</v>
      </c>
      <c r="K55" s="20">
        <v>14717.973758913542</v>
      </c>
      <c r="L55" s="20">
        <v>11511.065685997313</v>
      </c>
      <c r="M55" s="20">
        <v>15208</v>
      </c>
      <c r="N55" s="20">
        <v>5880.8510638297876</v>
      </c>
      <c r="O55" s="20">
        <v>7224.3243243243242</v>
      </c>
    </row>
    <row r="56" spans="1:15" x14ac:dyDescent="0.2">
      <c r="A56" s="34">
        <v>27</v>
      </c>
      <c r="B56" s="18" t="s">
        <v>17</v>
      </c>
      <c r="C56" s="35">
        <v>509</v>
      </c>
      <c r="D56" s="35">
        <v>621</v>
      </c>
      <c r="E56" s="35">
        <v>500</v>
      </c>
      <c r="F56" s="35">
        <v>470</v>
      </c>
      <c r="G56" s="35">
        <v>7491.4486432869935</v>
      </c>
      <c r="H56" s="35">
        <v>7148.3717910043306</v>
      </c>
      <c r="I56" s="35">
        <v>7604</v>
      </c>
      <c r="J56" s="35">
        <v>2764</v>
      </c>
      <c r="K56" s="20">
        <v>1100.0522292403489</v>
      </c>
      <c r="L56" s="20">
        <v>1351.1838203314935</v>
      </c>
      <c r="M56" s="20">
        <v>1586.0033726812817</v>
      </c>
      <c r="N56" s="20">
        <v>1727.3337810611149</v>
      </c>
      <c r="O56" s="20">
        <v>1710.3399433427762</v>
      </c>
    </row>
    <row r="57" spans="1:15" x14ac:dyDescent="0.2">
      <c r="A57" s="34">
        <v>28</v>
      </c>
      <c r="B57" s="18" t="s">
        <v>18</v>
      </c>
      <c r="C57" s="35">
        <v>594</v>
      </c>
      <c r="D57" s="35">
        <v>834</v>
      </c>
      <c r="E57" s="35">
        <v>1186</v>
      </c>
      <c r="F57" s="35">
        <v>1489</v>
      </c>
      <c r="G57" s="35">
        <v>653.43102416876729</v>
      </c>
      <c r="H57" s="35">
        <v>1126.8873061564655</v>
      </c>
      <c r="I57" s="35">
        <v>1881</v>
      </c>
      <c r="J57" s="35">
        <v>2572</v>
      </c>
      <c r="K57" s="20">
        <v>5267.8557456580093</v>
      </c>
      <c r="L57" s="20">
        <v>18755.890508547949</v>
      </c>
      <c r="M57" s="20">
        <v>14580</v>
      </c>
      <c r="N57" s="20">
        <v>1285.7142857142858</v>
      </c>
      <c r="O57" s="20">
        <v>2111.1111111111113</v>
      </c>
    </row>
    <row r="58" spans="1:15" x14ac:dyDescent="0.2">
      <c r="A58" s="34">
        <v>29</v>
      </c>
      <c r="B58" s="18" t="s">
        <v>19</v>
      </c>
      <c r="C58" s="35">
        <v>66</v>
      </c>
      <c r="D58" s="35">
        <v>60</v>
      </c>
      <c r="E58" s="35">
        <v>50</v>
      </c>
      <c r="F58" s="35">
        <v>63</v>
      </c>
      <c r="G58" s="35">
        <v>347.6784792134286</v>
      </c>
      <c r="H58" s="35">
        <v>1125.3534305128769</v>
      </c>
      <c r="I58" s="35">
        <v>729</v>
      </c>
      <c r="J58" s="35">
        <v>81</v>
      </c>
      <c r="K58" s="20">
        <v>10182.407425521602</v>
      </c>
      <c r="L58" s="20">
        <v>18774.698543810122</v>
      </c>
      <c r="M58" s="20">
        <v>25776.75452524611</v>
      </c>
      <c r="N58" s="20">
        <v>11738.493723849371</v>
      </c>
      <c r="O58" s="20">
        <v>13015.327695560254</v>
      </c>
    </row>
    <row r="59" spans="1:15" x14ac:dyDescent="0.2">
      <c r="A59" s="34">
        <v>30</v>
      </c>
      <c r="B59" s="18" t="s">
        <v>20</v>
      </c>
      <c r="C59" s="35">
        <v>3626</v>
      </c>
      <c r="D59" s="35">
        <v>5731</v>
      </c>
      <c r="E59" s="35">
        <v>3149</v>
      </c>
      <c r="F59" s="35">
        <v>1912</v>
      </c>
      <c r="G59" s="35">
        <v>36921.409324941327</v>
      </c>
      <c r="H59" s="35">
        <v>107597.79735457581</v>
      </c>
      <c r="I59" s="35">
        <v>81171</v>
      </c>
      <c r="J59" s="35">
        <v>22444</v>
      </c>
      <c r="K59" s="20">
        <v>328.68763791185472</v>
      </c>
      <c r="L59" s="20">
        <v>754.76420557537017</v>
      </c>
      <c r="M59" s="20">
        <v>3500</v>
      </c>
      <c r="N59" s="20">
        <v>2833.3333333333335</v>
      </c>
      <c r="O59" s="20">
        <v>4615.3846153846152</v>
      </c>
    </row>
    <row r="60" spans="1:15" x14ac:dyDescent="0.2">
      <c r="A60" s="34">
        <v>31</v>
      </c>
      <c r="B60" s="18" t="s">
        <v>143</v>
      </c>
      <c r="C60" s="35">
        <v>14</v>
      </c>
      <c r="D60" s="35">
        <v>21</v>
      </c>
      <c r="E60" s="35">
        <v>14</v>
      </c>
      <c r="F60" s="35">
        <v>6</v>
      </c>
      <c r="G60" s="35">
        <v>4.6016269307659661</v>
      </c>
      <c r="H60" s="35">
        <v>15.850048317082774</v>
      </c>
      <c r="I60" s="35">
        <v>49</v>
      </c>
      <c r="J60" s="35">
        <v>17</v>
      </c>
      <c r="K60" s="27">
        <v>14383.755687368548</v>
      </c>
      <c r="L60" s="27">
        <v>20016.368946912182</v>
      </c>
      <c r="M60" s="27">
        <v>22367.269984917046</v>
      </c>
      <c r="N60" s="27">
        <v>11936.82369657886</v>
      </c>
      <c r="O60" s="27">
        <v>13156.582104902296</v>
      </c>
    </row>
    <row r="61" spans="1:15" ht="15" customHeight="1" x14ac:dyDescent="0.2">
      <c r="A61" s="36">
        <v>32</v>
      </c>
      <c r="B61" s="23" t="s">
        <v>24</v>
      </c>
      <c r="C61" s="28">
        <v>15214</v>
      </c>
      <c r="D61" s="28">
        <v>18807</v>
      </c>
      <c r="E61" s="28">
        <v>11934</v>
      </c>
      <c r="F61" s="28">
        <v>9149</v>
      </c>
      <c r="G61" s="28">
        <v>218834.4590276251</v>
      </c>
      <c r="H61" s="28">
        <v>376447.85078457737</v>
      </c>
      <c r="I61" s="28">
        <v>266931</v>
      </c>
      <c r="J61" s="28">
        <v>109210</v>
      </c>
      <c r="K61" s="25"/>
      <c r="L61" s="25"/>
      <c r="M61" s="25"/>
      <c r="N61" s="39"/>
      <c r="O61" s="40"/>
    </row>
    <row r="62" spans="1:15" x14ac:dyDescent="0.2">
      <c r="A62" s="15"/>
      <c r="K62" s="27"/>
      <c r="L62" s="27"/>
      <c r="M62" s="27"/>
      <c r="N62" s="27"/>
      <c r="O62" s="27"/>
    </row>
    <row r="63" spans="1:15" x14ac:dyDescent="0.2">
      <c r="A63" s="15"/>
      <c r="K63" s="27"/>
      <c r="L63" s="27"/>
      <c r="M63" s="27"/>
      <c r="N63" s="27"/>
      <c r="O63" s="27"/>
    </row>
    <row r="64" spans="1:15" x14ac:dyDescent="0.2">
      <c r="A64" s="15"/>
    </row>
    <row r="65" spans="1:1" x14ac:dyDescent="0.2">
      <c r="A65" s="15"/>
    </row>
    <row r="66" spans="1:1" x14ac:dyDescent="0.2">
      <c r="A66" s="15"/>
    </row>
    <row r="67" spans="1:1" x14ac:dyDescent="0.2">
      <c r="A67" s="15"/>
    </row>
    <row r="68" spans="1:1" x14ac:dyDescent="0.2">
      <c r="A68" s="6"/>
    </row>
    <row r="69" spans="1:1" x14ac:dyDescent="0.2">
      <c r="A69" s="6"/>
    </row>
    <row r="70" spans="1:1" x14ac:dyDescent="0.2">
      <c r="A70" s="6"/>
    </row>
  </sheetData>
  <mergeCells count="29">
    <mergeCell ref="B51:F51"/>
    <mergeCell ref="B39:F39"/>
    <mergeCell ref="C36:F36"/>
    <mergeCell ref="K36:O36"/>
    <mergeCell ref="G8:N8"/>
    <mergeCell ref="G20:N20"/>
    <mergeCell ref="G51:N51"/>
    <mergeCell ref="I34:J35"/>
    <mergeCell ref="B32:F32"/>
    <mergeCell ref="B20:F20"/>
    <mergeCell ref="B1:F1"/>
    <mergeCell ref="B8:F8"/>
    <mergeCell ref="G39:N39"/>
    <mergeCell ref="G36:H36"/>
    <mergeCell ref="I36:J36"/>
    <mergeCell ref="B34:B37"/>
    <mergeCell ref="C34:F35"/>
    <mergeCell ref="G34:H35"/>
    <mergeCell ref="I3:J4"/>
    <mergeCell ref="G5:H5"/>
    <mergeCell ref="I5:J5"/>
    <mergeCell ref="K3:O4"/>
    <mergeCell ref="K5:O5"/>
    <mergeCell ref="K34:O35"/>
    <mergeCell ref="A3:A6"/>
    <mergeCell ref="B3:B6"/>
    <mergeCell ref="C5:F5"/>
    <mergeCell ref="G3:H4"/>
    <mergeCell ref="C3:F4"/>
  </mergeCells>
  <phoneticPr fontId="7" type="noConversion"/>
  <pageMargins left="0.6692913385826772" right="0.6692913385826772" top="0.78740157480314965" bottom="0.59055118110236227" header="0.47244094488188981" footer="0.27559055118110237"/>
  <pageSetup paperSize="9" firstPageNumber="14" fitToWidth="2" orientation="portrait" useFirstPageNumber="1" horizontalDpi="300" verticalDpi="300" r:id="rId1"/>
  <headerFooter alignWithMargins="0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9">
    <tabColor indexed="15"/>
  </sheetPr>
  <dimension ref="A1:T32"/>
  <sheetViews>
    <sheetView workbookViewId="0"/>
  </sheetViews>
  <sheetFormatPr baseColWidth="10" defaultColWidth="11.42578125" defaultRowHeight="11.25" x14ac:dyDescent="0.2"/>
  <cols>
    <col min="1" max="1" width="3.85546875" style="57" customWidth="1"/>
    <col min="2" max="2" width="2.7109375" style="95" customWidth="1"/>
    <col min="3" max="4" width="11.28515625" style="57" customWidth="1"/>
    <col min="5" max="5" width="10.140625" style="57" customWidth="1"/>
    <col min="6" max="6" width="10.140625" style="57" bestFit="1" customWidth="1"/>
    <col min="7" max="8" width="10.140625" style="57" customWidth="1"/>
    <col min="9" max="9" width="11.42578125" style="61"/>
    <col min="10" max="10" width="12.28515625" style="57" bestFit="1" customWidth="1"/>
    <col min="11" max="16384" width="11.42578125" style="57"/>
  </cols>
  <sheetData>
    <row r="1" spans="1:20" x14ac:dyDescent="0.2">
      <c r="B1" s="58"/>
      <c r="C1" s="59"/>
      <c r="D1" s="59"/>
      <c r="F1" s="59"/>
      <c r="G1" s="59"/>
      <c r="H1" s="59"/>
    </row>
    <row r="2" spans="1:20" x14ac:dyDescent="0.2">
      <c r="B2" s="62"/>
      <c r="C2" s="63"/>
      <c r="D2" s="63"/>
      <c r="E2" s="63"/>
      <c r="F2" s="63"/>
      <c r="G2" s="63"/>
      <c r="H2" s="63"/>
    </row>
    <row r="3" spans="1:20" ht="44.1" customHeight="1" x14ac:dyDescent="0.2">
      <c r="A3" s="796" t="s">
        <v>27</v>
      </c>
      <c r="B3" s="499" t="s">
        <v>1</v>
      </c>
      <c r="C3" s="832"/>
      <c r="D3" s="832"/>
      <c r="E3" s="837" t="s">
        <v>44</v>
      </c>
      <c r="F3" s="837"/>
      <c r="G3" s="837"/>
      <c r="H3" s="837"/>
      <c r="I3" s="837"/>
    </row>
    <row r="4" spans="1:20" ht="12" customHeight="1" x14ac:dyDescent="0.2">
      <c r="A4" s="497"/>
      <c r="B4" s="833"/>
      <c r="C4" s="834"/>
      <c r="D4" s="834"/>
      <c r="E4" s="64">
        <v>1992</v>
      </c>
      <c r="F4" s="64">
        <v>1995</v>
      </c>
      <c r="G4" s="64">
        <v>1998</v>
      </c>
      <c r="H4" s="174">
        <v>2001</v>
      </c>
      <c r="I4" s="174">
        <v>2004</v>
      </c>
    </row>
    <row r="5" spans="1:20" ht="12" customHeight="1" x14ac:dyDescent="0.2">
      <c r="A5" s="831"/>
      <c r="B5" s="835"/>
      <c r="C5" s="836"/>
      <c r="D5" s="836"/>
      <c r="E5" s="838" t="s">
        <v>146</v>
      </c>
      <c r="F5" s="838"/>
      <c r="G5" s="838"/>
      <c r="H5" s="838"/>
      <c r="I5" s="838"/>
    </row>
    <row r="6" spans="1:20" s="61" customFormat="1" ht="9.9499999999999993" customHeight="1" x14ac:dyDescent="0.2">
      <c r="A6" s="69"/>
      <c r="B6" s="73"/>
      <c r="C6" s="68"/>
      <c r="D6" s="68"/>
      <c r="E6" s="70"/>
      <c r="F6" s="70"/>
      <c r="G6" s="71"/>
      <c r="H6" s="71"/>
      <c r="I6" s="80"/>
      <c r="J6" s="80"/>
    </row>
    <row r="7" spans="1:20" s="80" customFormat="1" ht="12" customHeight="1" x14ac:dyDescent="0.2">
      <c r="A7" s="78"/>
      <c r="B7" s="79" t="s">
        <v>68</v>
      </c>
      <c r="D7" s="81"/>
      <c r="E7" s="77"/>
      <c r="F7" s="77"/>
      <c r="G7" s="77"/>
      <c r="H7" s="77"/>
      <c r="J7" s="175"/>
      <c r="Q7" s="87"/>
      <c r="R7" s="87"/>
      <c r="S7" s="176"/>
      <c r="T7" s="83"/>
    </row>
    <row r="8" spans="1:20" s="80" customFormat="1" ht="12" customHeight="1" x14ac:dyDescent="0.2">
      <c r="A8" s="78">
        <v>27</v>
      </c>
      <c r="C8" s="84">
        <v>77</v>
      </c>
      <c r="D8" s="85" t="s">
        <v>90</v>
      </c>
      <c r="E8" s="86">
        <v>18084.070481170518</v>
      </c>
      <c r="F8" s="86">
        <v>21581.48611124649</v>
      </c>
      <c r="G8" s="82">
        <v>20732.275826652593</v>
      </c>
      <c r="H8" s="177">
        <v>21219.919124508666</v>
      </c>
      <c r="I8" s="74">
        <v>21143.782349037825</v>
      </c>
      <c r="J8" s="175"/>
      <c r="K8" s="178"/>
    </row>
    <row r="9" spans="1:20" s="88" customFormat="1" ht="12" customHeight="1" x14ac:dyDescent="0.2">
      <c r="A9" s="78">
        <v>28</v>
      </c>
      <c r="C9" s="84">
        <v>76</v>
      </c>
      <c r="D9" s="85" t="s">
        <v>89</v>
      </c>
      <c r="E9" s="86">
        <v>17817.182647460773</v>
      </c>
      <c r="F9" s="86">
        <v>21474.476064019917</v>
      </c>
      <c r="G9" s="82">
        <v>21087.621081137382</v>
      </c>
      <c r="H9" s="177">
        <v>22579.557644174285</v>
      </c>
      <c r="I9" s="74">
        <v>22147.778847476275</v>
      </c>
      <c r="J9" s="175"/>
      <c r="K9" s="178"/>
    </row>
    <row r="10" spans="1:20" s="88" customFormat="1" ht="12" customHeight="1" x14ac:dyDescent="0.2">
      <c r="A10" s="78">
        <v>29</v>
      </c>
      <c r="C10" s="84">
        <v>75</v>
      </c>
      <c r="D10" s="85" t="s">
        <v>88</v>
      </c>
      <c r="E10" s="86">
        <v>19095.104345629938</v>
      </c>
      <c r="F10" s="86">
        <v>22221.988056999773</v>
      </c>
      <c r="G10" s="82">
        <v>21599.784147541504</v>
      </c>
      <c r="H10" s="177">
        <v>22610.726753411614</v>
      </c>
      <c r="I10" s="74">
        <v>21663.481477330046</v>
      </c>
      <c r="J10" s="175"/>
      <c r="K10" s="175"/>
    </row>
    <row r="11" spans="1:20" s="88" customFormat="1" ht="12" customHeight="1" x14ac:dyDescent="0.2">
      <c r="A11" s="78">
        <v>30</v>
      </c>
      <c r="C11" s="84">
        <v>74</v>
      </c>
      <c r="D11" s="85" t="s">
        <v>87</v>
      </c>
      <c r="E11" s="86">
        <v>19417.581573252097</v>
      </c>
      <c r="F11" s="86">
        <v>23029.662330538762</v>
      </c>
      <c r="G11" s="82">
        <v>22447.735191637632</v>
      </c>
      <c r="H11" s="177">
        <v>24351.80055401662</v>
      </c>
      <c r="I11" s="74">
        <v>23377.313836531146</v>
      </c>
      <c r="J11" s="178"/>
      <c r="K11" s="175"/>
    </row>
    <row r="12" spans="1:20" s="88" customFormat="1" ht="12" customHeight="1" x14ac:dyDescent="0.2">
      <c r="A12" s="78">
        <v>31</v>
      </c>
      <c r="C12" s="84">
        <v>73</v>
      </c>
      <c r="D12" s="85" t="s">
        <v>86</v>
      </c>
      <c r="E12" s="86">
        <v>18916.146299923217</v>
      </c>
      <c r="F12" s="86">
        <v>22168.81575303293</v>
      </c>
      <c r="G12" s="82">
        <v>21914.975095737493</v>
      </c>
      <c r="H12" s="177">
        <v>23211.631623632824</v>
      </c>
      <c r="I12" s="74">
        <v>21876.125253047336</v>
      </c>
      <c r="J12" s="179"/>
      <c r="K12" s="175"/>
    </row>
    <row r="13" spans="1:20" s="88" customFormat="1" ht="12" customHeight="1" x14ac:dyDescent="0.2">
      <c r="A13" s="78">
        <v>32</v>
      </c>
      <c r="C13" s="84">
        <v>72</v>
      </c>
      <c r="D13" s="85" t="s">
        <v>85</v>
      </c>
      <c r="E13" s="86">
        <v>19499.342697993361</v>
      </c>
      <c r="F13" s="86">
        <v>22712.196360295158</v>
      </c>
      <c r="G13" s="82">
        <v>22800.903546419697</v>
      </c>
      <c r="H13" s="177">
        <v>23923.410594575649</v>
      </c>
      <c r="I13" s="74">
        <v>22975.419522571498</v>
      </c>
      <c r="J13" s="178"/>
      <c r="K13" s="175"/>
    </row>
    <row r="14" spans="1:20" s="88" customFormat="1" ht="12" customHeight="1" x14ac:dyDescent="0.2">
      <c r="A14" s="78">
        <v>34</v>
      </c>
      <c r="B14" s="89"/>
      <c r="C14" s="84">
        <v>71</v>
      </c>
      <c r="D14" s="85" t="s">
        <v>84</v>
      </c>
      <c r="E14" s="86">
        <v>19445.698529878075</v>
      </c>
      <c r="F14" s="86">
        <v>22696.995655915103</v>
      </c>
      <c r="G14" s="82">
        <v>22322.382077159829</v>
      </c>
      <c r="H14" s="177">
        <v>23396.78820042732</v>
      </c>
      <c r="I14" s="74">
        <v>22873.937296781314</v>
      </c>
      <c r="J14" s="175"/>
      <c r="K14" s="175"/>
    </row>
    <row r="15" spans="1:20" s="88" customFormat="1" ht="12" customHeight="1" x14ac:dyDescent="0.2">
      <c r="A15" s="78">
        <v>35</v>
      </c>
      <c r="B15" s="89"/>
      <c r="C15" s="84">
        <v>70</v>
      </c>
      <c r="D15" s="85" t="s">
        <v>83</v>
      </c>
      <c r="E15" s="86">
        <v>18723.774006246225</v>
      </c>
      <c r="F15" s="86">
        <v>22470.684821663377</v>
      </c>
      <c r="G15" s="82">
        <v>22838.65191361984</v>
      </c>
      <c r="H15" s="177">
        <v>23676.642163915556</v>
      </c>
      <c r="I15" s="74">
        <v>22824.159900637118</v>
      </c>
      <c r="J15" s="175"/>
      <c r="K15" s="175"/>
    </row>
    <row r="16" spans="1:20" s="88" customFormat="1" ht="12" customHeight="1" x14ac:dyDescent="0.2">
      <c r="A16" s="78">
        <v>36</v>
      </c>
      <c r="B16" s="89"/>
      <c r="C16" s="84">
        <v>69</v>
      </c>
      <c r="D16" s="85" t="s">
        <v>82</v>
      </c>
      <c r="E16" s="86">
        <v>19269.125528830136</v>
      </c>
      <c r="F16" s="86">
        <v>22081.77819996695</v>
      </c>
      <c r="G16" s="82">
        <v>21662.271062271062</v>
      </c>
      <c r="H16" s="177">
        <v>23421.30340618232</v>
      </c>
      <c r="I16" s="74">
        <v>22639.744989609382</v>
      </c>
      <c r="J16" s="175"/>
      <c r="K16" s="175"/>
    </row>
    <row r="17" spans="1:11" s="88" customFormat="1" ht="12" customHeight="1" x14ac:dyDescent="0.2">
      <c r="A17" s="78">
        <v>37</v>
      </c>
      <c r="B17" s="89"/>
      <c r="C17" s="84">
        <v>68</v>
      </c>
      <c r="D17" s="85" t="s">
        <v>81</v>
      </c>
      <c r="E17" s="86">
        <v>18495.307944352193</v>
      </c>
      <c r="F17" s="86">
        <v>21886.706453258605</v>
      </c>
      <c r="G17" s="82">
        <v>22072.580029032011</v>
      </c>
      <c r="H17" s="177">
        <v>23622.46694385137</v>
      </c>
      <c r="I17" s="74">
        <v>22638.78058617908</v>
      </c>
      <c r="J17" s="175"/>
      <c r="K17" s="179"/>
    </row>
    <row r="18" spans="1:11" s="88" customFormat="1" ht="12" customHeight="1" x14ac:dyDescent="0.2">
      <c r="A18" s="78">
        <v>38</v>
      </c>
      <c r="B18" s="89"/>
      <c r="C18" s="84">
        <v>67</v>
      </c>
      <c r="D18" s="85" t="s">
        <v>80</v>
      </c>
      <c r="E18" s="86">
        <v>18903.786854331702</v>
      </c>
      <c r="F18" s="86">
        <v>22663.172431060604</v>
      </c>
      <c r="G18" s="82">
        <v>22606.226047487529</v>
      </c>
      <c r="H18" s="177">
        <v>24059.628564176328</v>
      </c>
      <c r="I18" s="74">
        <v>22973.367947135284</v>
      </c>
      <c r="J18" s="175"/>
      <c r="K18" s="180"/>
    </row>
    <row r="19" spans="1:11" s="88" customFormat="1" ht="12" customHeight="1" x14ac:dyDescent="0.2">
      <c r="A19" s="78">
        <v>39</v>
      </c>
      <c r="B19" s="89"/>
      <c r="C19" s="84">
        <v>66</v>
      </c>
      <c r="D19" s="85" t="s">
        <v>79</v>
      </c>
      <c r="E19" s="86">
        <v>18967.179184960227</v>
      </c>
      <c r="F19" s="86">
        <v>22243.294048663884</v>
      </c>
      <c r="G19" s="82">
        <v>22165.295193312435</v>
      </c>
      <c r="H19" s="177">
        <v>23750.78436360553</v>
      </c>
      <c r="I19" s="74">
        <v>22776.621787025702</v>
      </c>
      <c r="J19" s="175"/>
      <c r="K19" s="181"/>
    </row>
    <row r="20" spans="1:11" s="88" customFormat="1" ht="12" customHeight="1" x14ac:dyDescent="0.2">
      <c r="A20" s="78">
        <v>40</v>
      </c>
      <c r="B20" s="89"/>
      <c r="C20" s="84">
        <v>65</v>
      </c>
      <c r="D20" s="85" t="s">
        <v>78</v>
      </c>
      <c r="E20" s="86">
        <v>17605.284525018971</v>
      </c>
      <c r="F20" s="86">
        <v>20675.499036261976</v>
      </c>
      <c r="G20" s="82">
        <v>20456.978901793693</v>
      </c>
      <c r="H20" s="177">
        <v>21444.444444444445</v>
      </c>
      <c r="I20" s="74">
        <v>21169.041912288656</v>
      </c>
      <c r="J20" s="175"/>
      <c r="K20" s="179"/>
    </row>
    <row r="21" spans="1:11" s="88" customFormat="1" ht="12" customHeight="1" x14ac:dyDescent="0.2">
      <c r="A21" s="78">
        <v>41</v>
      </c>
      <c r="B21" s="89"/>
      <c r="C21" s="84">
        <v>64</v>
      </c>
      <c r="D21" s="85" t="s">
        <v>77</v>
      </c>
      <c r="E21" s="86">
        <v>18924.076531215494</v>
      </c>
      <c r="F21" s="86">
        <v>22124.838906357945</v>
      </c>
      <c r="G21" s="82">
        <v>21601.357773251868</v>
      </c>
      <c r="H21" s="177">
        <v>22875.701511774656</v>
      </c>
      <c r="I21" s="74">
        <v>21778.617659564417</v>
      </c>
      <c r="J21" s="175"/>
      <c r="K21" s="180"/>
    </row>
    <row r="22" spans="1:11" s="88" customFormat="1" ht="12" customHeight="1" x14ac:dyDescent="0.2">
      <c r="A22" s="78">
        <v>42</v>
      </c>
      <c r="B22" s="89"/>
      <c r="C22" s="84">
        <v>63</v>
      </c>
      <c r="D22" s="85" t="s">
        <v>76</v>
      </c>
      <c r="E22" s="86">
        <v>18771.927751895946</v>
      </c>
      <c r="F22" s="86">
        <v>22424.004803643733</v>
      </c>
      <c r="G22" s="82">
        <v>22683.451675243741</v>
      </c>
      <c r="H22" s="177">
        <v>24360.228474719694</v>
      </c>
      <c r="I22" s="74">
        <v>23493.872118601772</v>
      </c>
      <c r="J22" s="179"/>
      <c r="K22" s="180"/>
    </row>
    <row r="23" spans="1:11" s="88" customFormat="1" ht="12" customHeight="1" x14ac:dyDescent="0.2">
      <c r="A23" s="78">
        <v>43</v>
      </c>
      <c r="B23" s="89"/>
      <c r="C23" s="84">
        <v>62</v>
      </c>
      <c r="D23" s="85" t="s">
        <v>75</v>
      </c>
      <c r="E23" s="86">
        <v>20213.091790670005</v>
      </c>
      <c r="F23" s="86">
        <v>23113.969173661564</v>
      </c>
      <c r="G23" s="82">
        <v>22912.594703551818</v>
      </c>
      <c r="H23" s="177">
        <v>24391.658334523639</v>
      </c>
      <c r="I23" s="74">
        <v>22595.571376855314</v>
      </c>
      <c r="J23" s="180"/>
      <c r="K23" s="178"/>
    </row>
    <row r="24" spans="1:11" s="88" customFormat="1" ht="12" customHeight="1" x14ac:dyDescent="0.2">
      <c r="A24" s="78">
        <v>44</v>
      </c>
      <c r="B24" s="89"/>
      <c r="C24" s="93">
        <v>61</v>
      </c>
      <c r="D24" s="85" t="s">
        <v>74</v>
      </c>
      <c r="E24" s="86">
        <v>18976.708689237923</v>
      </c>
      <c r="F24" s="86">
        <v>22257.985137431195</v>
      </c>
      <c r="G24" s="82">
        <v>21543.749158928811</v>
      </c>
      <c r="H24" s="177">
        <v>22686.297797629806</v>
      </c>
      <c r="I24" s="74">
        <v>22095.317255911963</v>
      </c>
      <c r="J24" s="182"/>
      <c r="K24" s="181"/>
    </row>
    <row r="25" spans="1:11" s="88" customFormat="1" ht="12" customHeight="1" x14ac:dyDescent="0.2">
      <c r="A25" s="78">
        <v>45</v>
      </c>
      <c r="B25" s="89"/>
      <c r="C25" s="84">
        <v>56</v>
      </c>
      <c r="D25" s="85" t="s">
        <v>99</v>
      </c>
      <c r="E25" s="86">
        <v>19291.746807310541</v>
      </c>
      <c r="F25" s="86">
        <v>23121.306570223267</v>
      </c>
      <c r="G25" s="82">
        <v>24351.501424709579</v>
      </c>
      <c r="H25" s="177">
        <v>26111.983858182604</v>
      </c>
      <c r="I25" s="74">
        <v>24569.450989632423</v>
      </c>
      <c r="J25" s="179"/>
      <c r="K25" s="183"/>
    </row>
    <row r="26" spans="1:11" s="88" customFormat="1" ht="12" customHeight="1" x14ac:dyDescent="0.2">
      <c r="A26" s="78">
        <v>46</v>
      </c>
      <c r="B26" s="89"/>
      <c r="C26" s="84">
        <v>55</v>
      </c>
      <c r="D26" s="85" t="s">
        <v>98</v>
      </c>
      <c r="E26" s="86">
        <v>22480.554661628616</v>
      </c>
      <c r="F26" s="86">
        <v>26047.981218214092</v>
      </c>
      <c r="G26" s="82">
        <v>25182.891615963701</v>
      </c>
      <c r="H26" s="177">
        <v>26410.465174005858</v>
      </c>
      <c r="I26" s="74">
        <v>24858.565407817536</v>
      </c>
      <c r="J26" s="180"/>
      <c r="K26" s="183"/>
    </row>
    <row r="27" spans="1:11" s="88" customFormat="1" ht="12" customHeight="1" x14ac:dyDescent="0.2">
      <c r="A27" s="78">
        <v>47</v>
      </c>
      <c r="B27" s="89"/>
      <c r="C27" s="84">
        <v>54</v>
      </c>
      <c r="D27" s="85" t="s">
        <v>97</v>
      </c>
      <c r="E27" s="86">
        <v>21203.207006807526</v>
      </c>
      <c r="F27" s="86">
        <v>24817.542942938784</v>
      </c>
      <c r="G27" s="82">
        <v>24669.77509599561</v>
      </c>
      <c r="H27" s="177">
        <v>26735.867258344588</v>
      </c>
      <c r="I27" s="74">
        <v>25170.587546816478</v>
      </c>
      <c r="J27" s="180"/>
      <c r="K27" s="183"/>
    </row>
    <row r="28" spans="1:11" s="88" customFormat="1" ht="12" customHeight="1" x14ac:dyDescent="0.2">
      <c r="A28" s="78">
        <v>48</v>
      </c>
      <c r="B28" s="89"/>
      <c r="C28" s="84">
        <v>53</v>
      </c>
      <c r="D28" s="85" t="s">
        <v>96</v>
      </c>
      <c r="E28" s="86">
        <v>23938.091944814427</v>
      </c>
      <c r="F28" s="86">
        <v>26306.558290782446</v>
      </c>
      <c r="G28" s="82">
        <v>25210.484800679569</v>
      </c>
      <c r="H28" s="177">
        <v>27958.641956646614</v>
      </c>
      <c r="I28" s="74">
        <v>25219.056057086756</v>
      </c>
      <c r="J28" s="178"/>
      <c r="K28" s="183"/>
    </row>
    <row r="29" spans="1:11" s="88" customFormat="1" ht="12" customHeight="1" x14ac:dyDescent="0.2">
      <c r="A29" s="78">
        <v>49</v>
      </c>
      <c r="B29" s="89"/>
      <c r="C29" s="84">
        <v>52</v>
      </c>
      <c r="D29" s="85" t="s">
        <v>95</v>
      </c>
      <c r="E29" s="86">
        <v>20338.740926615905</v>
      </c>
      <c r="F29" s="86">
        <v>23790.250394523104</v>
      </c>
      <c r="G29" s="82">
        <v>23299.177718098508</v>
      </c>
      <c r="H29" s="177">
        <v>24410.879124079089</v>
      </c>
      <c r="I29" s="74">
        <v>23345.81769574829</v>
      </c>
      <c r="J29" s="182"/>
      <c r="K29" s="183"/>
    </row>
    <row r="30" spans="1:11" s="88" customFormat="1" ht="12" customHeight="1" x14ac:dyDescent="0.2">
      <c r="A30" s="78">
        <v>50</v>
      </c>
      <c r="B30" s="89"/>
      <c r="C30" s="84">
        <v>51</v>
      </c>
      <c r="D30" s="85" t="s">
        <v>94</v>
      </c>
      <c r="E30" s="86">
        <v>21826.819499920704</v>
      </c>
      <c r="F30" s="86">
        <v>26098.221089663504</v>
      </c>
      <c r="G30" s="82">
        <v>26072.767933941166</v>
      </c>
      <c r="H30" s="177">
        <v>27731.419601504462</v>
      </c>
      <c r="I30" s="74">
        <v>25432.973456455737</v>
      </c>
      <c r="J30" s="179"/>
      <c r="K30" s="183"/>
    </row>
    <row r="31" spans="1:11" s="88" customFormat="1" ht="6" customHeight="1" x14ac:dyDescent="0.2">
      <c r="A31" s="78"/>
      <c r="B31" s="89"/>
      <c r="C31" s="84"/>
      <c r="D31" s="84"/>
      <c r="E31" s="86"/>
      <c r="F31" s="86"/>
      <c r="G31" s="82"/>
      <c r="H31" s="82"/>
      <c r="I31" s="80"/>
      <c r="J31" s="80"/>
      <c r="K31" s="183"/>
    </row>
    <row r="32" spans="1:11" s="88" customFormat="1" ht="6" customHeight="1" x14ac:dyDescent="0.2">
      <c r="A32" s="78"/>
      <c r="B32" s="89"/>
      <c r="C32" s="90"/>
      <c r="D32" s="90"/>
      <c r="E32" s="77"/>
      <c r="F32" s="77"/>
      <c r="G32" s="82"/>
      <c r="H32" s="82"/>
      <c r="I32" s="72"/>
      <c r="J32" s="72"/>
      <c r="K32" s="183"/>
    </row>
  </sheetData>
  <mergeCells count="4">
    <mergeCell ref="A3:A5"/>
    <mergeCell ref="B3:D5"/>
    <mergeCell ref="E3:I3"/>
    <mergeCell ref="E5:I5"/>
  </mergeCells>
  <phoneticPr fontId="17" type="noConversion"/>
  <pageMargins left="0.6692913385826772" right="0.62992125984251968" top="0.78740157480314965" bottom="0.39370078740157483" header="0.51181102362204722" footer="0.51181102362204722"/>
  <pageSetup paperSize="9" pageOrder="overThenDown" orientation="portrait" useFirstPageNumber="1" r:id="rId1"/>
  <headerFooter alignWithMargins="0">
    <oddHeader>&amp;L&amp;Z&amp;F&amp;C&amp;8- &amp;P -&amp;R&amp;D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3"/>
  <sheetViews>
    <sheetView workbookViewId="0">
      <selection activeCell="A12" sqref="A12"/>
    </sheetView>
  </sheetViews>
  <sheetFormatPr baseColWidth="10" defaultRowHeight="12.75" x14ac:dyDescent="0.2"/>
  <cols>
    <col min="1" max="1" width="79.85546875" style="395" customWidth="1"/>
    <col min="2" max="16384" width="11.42578125" style="395"/>
  </cols>
  <sheetData>
    <row r="1" spans="1:1" ht="25.5" x14ac:dyDescent="0.2">
      <c r="A1" s="456" t="s">
        <v>501</v>
      </c>
    </row>
    <row r="2" spans="1:1" ht="15" x14ac:dyDescent="0.25">
      <c r="A2" s="457"/>
    </row>
    <row r="3" spans="1:1" x14ac:dyDescent="0.2">
      <c r="A3" s="456" t="s">
        <v>502</v>
      </c>
    </row>
  </sheetData>
  <pageMargins left="0.7" right="0.7" top="0.78740157499999996" bottom="0.78740157499999996" header="0.3" footer="0.3"/>
  <pageSetup paperSize="9" orientation="portrait" verticalDpi="0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18436" r:id="rId4">
          <objectPr defaultSize="0" r:id="rId5">
            <anchor moveWithCells="1">
              <from>
                <xdr:col>0</xdr:col>
                <xdr:colOff>2257425</xdr:colOff>
                <xdr:row>4</xdr:row>
                <xdr:rowOff>9525</xdr:rowOff>
              </from>
              <to>
                <xdr:col>0</xdr:col>
                <xdr:colOff>3171825</xdr:colOff>
                <xdr:row>8</xdr:row>
                <xdr:rowOff>47625</xdr:rowOff>
              </to>
            </anchor>
          </objectPr>
        </oleObject>
      </mc:Choice>
      <mc:Fallback>
        <oleObject progId="AcroExch.Document.DC" dvAspect="DVASPECT_ICON" shapeId="18436" r:id="rId4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5"/>
  <dimension ref="A1:G69"/>
  <sheetViews>
    <sheetView zoomScaleNormal="100" workbookViewId="0">
      <pane ySplit="9" topLeftCell="A10" activePane="bottomLeft" state="frozen"/>
      <selection pane="bottomLeft" sqref="A1:E1"/>
    </sheetView>
  </sheetViews>
  <sheetFormatPr baseColWidth="10" defaultRowHeight="12.75" x14ac:dyDescent="0.2"/>
  <cols>
    <col min="1" max="1" width="4.140625" customWidth="1"/>
    <col min="2" max="2" width="10.7109375" customWidth="1"/>
    <col min="3" max="3" width="33.5703125" customWidth="1"/>
    <col min="4" max="7" width="11.42578125" customWidth="1"/>
  </cols>
  <sheetData>
    <row r="1" spans="1:7" s="104" customFormat="1" ht="11.25" customHeight="1" x14ac:dyDescent="0.2">
      <c r="A1" s="461"/>
      <c r="B1" s="462"/>
      <c r="C1" s="462"/>
      <c r="D1" s="462"/>
      <c r="E1" s="462"/>
    </row>
    <row r="2" spans="1:7" s="104" customFormat="1" ht="12.75" customHeight="1" x14ac:dyDescent="0.2">
      <c r="A2" s="461" t="s">
        <v>495</v>
      </c>
      <c r="B2" s="471"/>
      <c r="C2" s="471"/>
      <c r="D2" s="471"/>
      <c r="E2" s="471"/>
      <c r="F2" s="472"/>
      <c r="G2" s="472"/>
    </row>
    <row r="3" spans="1:7" s="104" customFormat="1" ht="3.75" customHeight="1" x14ac:dyDescent="0.2">
      <c r="A3" s="463"/>
      <c r="B3" s="463"/>
      <c r="C3" s="463"/>
      <c r="D3" s="463"/>
      <c r="E3" s="463"/>
    </row>
    <row r="4" spans="1:7" s="104" customFormat="1" ht="9.75" customHeight="1" x14ac:dyDescent="0.2">
      <c r="A4" s="480" t="s">
        <v>412</v>
      </c>
      <c r="B4" s="481"/>
      <c r="C4" s="486" t="s">
        <v>415</v>
      </c>
      <c r="D4" s="477">
        <v>2019</v>
      </c>
      <c r="E4" s="478"/>
      <c r="F4" s="478"/>
      <c r="G4" s="478"/>
    </row>
    <row r="5" spans="1:7" s="104" customFormat="1" ht="9.75" customHeight="1" x14ac:dyDescent="0.2">
      <c r="A5" s="482"/>
      <c r="B5" s="483"/>
      <c r="C5" s="487"/>
      <c r="D5" s="479"/>
      <c r="E5" s="479"/>
      <c r="F5" s="479"/>
      <c r="G5" s="479"/>
    </row>
    <row r="6" spans="1:7" s="104" customFormat="1" ht="9.75" customHeight="1" x14ac:dyDescent="0.2">
      <c r="A6" s="482"/>
      <c r="B6" s="483"/>
      <c r="C6" s="487"/>
      <c r="D6" s="468" t="s">
        <v>425</v>
      </c>
      <c r="E6" s="464"/>
      <c r="F6" s="473" t="s">
        <v>441</v>
      </c>
      <c r="G6" s="468"/>
    </row>
    <row r="7" spans="1:7" s="104" customFormat="1" ht="9.75" customHeight="1" x14ac:dyDescent="0.2">
      <c r="A7" s="482"/>
      <c r="B7" s="483"/>
      <c r="C7" s="487"/>
      <c r="D7" s="469"/>
      <c r="E7" s="470"/>
      <c r="F7" s="474"/>
      <c r="G7" s="469"/>
    </row>
    <row r="8" spans="1:7" s="104" customFormat="1" ht="9.75" customHeight="1" x14ac:dyDescent="0.2">
      <c r="A8" s="482"/>
      <c r="B8" s="483"/>
      <c r="C8" s="487"/>
      <c r="D8" s="464" t="s">
        <v>201</v>
      </c>
      <c r="E8" s="466" t="s">
        <v>387</v>
      </c>
      <c r="F8" s="475" t="s">
        <v>201</v>
      </c>
      <c r="G8" s="466" t="s">
        <v>387</v>
      </c>
    </row>
    <row r="9" spans="1:7" s="104" customFormat="1" ht="9.75" customHeight="1" x14ac:dyDescent="0.2">
      <c r="A9" s="484"/>
      <c r="B9" s="485"/>
      <c r="C9" s="488"/>
      <c r="D9" s="465"/>
      <c r="E9" s="467"/>
      <c r="F9" s="476"/>
      <c r="G9" s="467"/>
    </row>
    <row r="10" spans="1:7" s="298" customFormat="1" ht="18" customHeight="1" x14ac:dyDescent="0.2">
      <c r="B10" s="306" t="s">
        <v>147</v>
      </c>
      <c r="C10" s="306"/>
      <c r="D10" s="305"/>
      <c r="E10" s="305"/>
      <c r="F10" s="306"/>
      <c r="G10" s="306"/>
    </row>
    <row r="11" spans="1:7" s="298" customFormat="1" ht="11.25" x14ac:dyDescent="0.2">
      <c r="B11" s="309"/>
      <c r="C11" s="309" t="s">
        <v>390</v>
      </c>
      <c r="D11" s="305">
        <v>11039</v>
      </c>
      <c r="E11" s="305">
        <v>60316</v>
      </c>
      <c r="F11" s="305">
        <v>121</v>
      </c>
      <c r="G11" s="305">
        <v>-2948</v>
      </c>
    </row>
    <row r="12" spans="1:7" s="298" customFormat="1" ht="11.25" x14ac:dyDescent="0.2">
      <c r="B12" s="309" t="s">
        <v>391</v>
      </c>
      <c r="C12" s="309" t="s">
        <v>93</v>
      </c>
      <c r="D12" s="305">
        <v>108970</v>
      </c>
      <c r="E12" s="305">
        <v>2796129</v>
      </c>
      <c r="F12" s="305">
        <v>1926</v>
      </c>
      <c r="G12" s="305">
        <v>-31901</v>
      </c>
    </row>
    <row r="13" spans="1:7" s="298" customFormat="1" ht="11.25" x14ac:dyDescent="0.2">
      <c r="B13" s="309" t="s">
        <v>391</v>
      </c>
      <c r="C13" s="309" t="s">
        <v>392</v>
      </c>
      <c r="D13" s="305">
        <v>38178</v>
      </c>
      <c r="E13" s="305">
        <v>1547428</v>
      </c>
      <c r="F13" s="305">
        <v>315</v>
      </c>
      <c r="G13" s="305">
        <v>-2648</v>
      </c>
    </row>
    <row r="14" spans="1:7" s="298" customFormat="1" ht="11.25" x14ac:dyDescent="0.2">
      <c r="B14" s="309" t="s">
        <v>391</v>
      </c>
      <c r="C14" s="309" t="s">
        <v>393</v>
      </c>
      <c r="D14" s="305">
        <v>850396</v>
      </c>
      <c r="E14" s="305">
        <v>28497354</v>
      </c>
      <c r="F14" s="305">
        <v>1407</v>
      </c>
      <c r="G14" s="305">
        <v>5549</v>
      </c>
    </row>
    <row r="15" spans="1:7" s="298" customFormat="1" ht="11.25" x14ac:dyDescent="0.2">
      <c r="B15" s="309" t="s">
        <v>391</v>
      </c>
      <c r="C15" s="309" t="s">
        <v>394</v>
      </c>
      <c r="D15" s="305">
        <v>19371</v>
      </c>
      <c r="E15" s="305">
        <v>65564</v>
      </c>
      <c r="F15" s="305">
        <v>108</v>
      </c>
      <c r="G15" s="305">
        <v>-218</v>
      </c>
    </row>
    <row r="16" spans="1:7" s="298" customFormat="1" ht="11.25" x14ac:dyDescent="0.2">
      <c r="B16" s="309" t="s">
        <v>391</v>
      </c>
      <c r="C16" s="309" t="s">
        <v>395</v>
      </c>
      <c r="D16" s="305">
        <v>107237</v>
      </c>
      <c r="E16" s="305">
        <v>426203</v>
      </c>
      <c r="F16" s="305">
        <v>481</v>
      </c>
      <c r="G16" s="305">
        <v>-2049</v>
      </c>
    </row>
    <row r="17" spans="1:7" s="298" customFormat="1" ht="11.25" x14ac:dyDescent="0.2">
      <c r="B17" s="309" t="s">
        <v>391</v>
      </c>
      <c r="C17" s="309" t="s">
        <v>396</v>
      </c>
      <c r="D17" s="305">
        <v>264287</v>
      </c>
      <c r="E17" s="305">
        <v>3918110</v>
      </c>
      <c r="F17" s="305">
        <v>352</v>
      </c>
      <c r="G17" s="305">
        <v>2239</v>
      </c>
    </row>
    <row r="18" spans="1:7" s="298" customFormat="1" ht="18.75" customHeight="1" x14ac:dyDescent="0.2">
      <c r="A18" s="302"/>
      <c r="B18" s="313" t="s">
        <v>397</v>
      </c>
      <c r="C18" s="313" t="s">
        <v>398</v>
      </c>
      <c r="D18" s="312">
        <v>1048582</v>
      </c>
      <c r="E18" s="312">
        <v>37311104</v>
      </c>
      <c r="F18" s="312">
        <v>3307</v>
      </c>
      <c r="G18" s="312">
        <v>-31975</v>
      </c>
    </row>
    <row r="19" spans="1:7" s="298" customFormat="1" ht="11.25" x14ac:dyDescent="0.2">
      <c r="B19" s="309" t="s">
        <v>55</v>
      </c>
      <c r="C19" s="309" t="s">
        <v>399</v>
      </c>
      <c r="D19" s="305">
        <v>95908</v>
      </c>
      <c r="E19" s="305">
        <v>63838</v>
      </c>
      <c r="F19" s="305">
        <v>27</v>
      </c>
      <c r="G19" s="305">
        <v>16</v>
      </c>
    </row>
    <row r="20" spans="1:7" s="298" customFormat="1" ht="11.25" x14ac:dyDescent="0.2">
      <c r="B20" s="309" t="s">
        <v>55</v>
      </c>
      <c r="C20" s="309" t="s">
        <v>400</v>
      </c>
      <c r="D20" s="305">
        <v>37016</v>
      </c>
      <c r="E20" s="305">
        <v>69230</v>
      </c>
      <c r="F20" s="305">
        <v>739</v>
      </c>
      <c r="G20" s="305">
        <v>1424</v>
      </c>
    </row>
    <row r="21" spans="1:7" s="298" customFormat="1" ht="11.25" x14ac:dyDescent="0.2">
      <c r="B21" s="309" t="s">
        <v>55</v>
      </c>
      <c r="C21" s="309" t="s">
        <v>413</v>
      </c>
      <c r="D21" s="305">
        <v>4540</v>
      </c>
      <c r="E21" s="305">
        <v>3358</v>
      </c>
      <c r="F21" s="305">
        <v>23</v>
      </c>
      <c r="G21" s="305">
        <v>17</v>
      </c>
    </row>
    <row r="22" spans="1:7" s="298" customFormat="1" ht="18.75" customHeight="1" x14ac:dyDescent="0.2">
      <c r="A22" s="302"/>
      <c r="B22" s="313" t="s">
        <v>397</v>
      </c>
      <c r="C22" s="313" t="s">
        <v>103</v>
      </c>
      <c r="D22" s="312">
        <v>1070530</v>
      </c>
      <c r="E22" s="312">
        <v>37174679</v>
      </c>
      <c r="F22" s="312">
        <v>3634</v>
      </c>
      <c r="G22" s="312">
        <v>-33432</v>
      </c>
    </row>
    <row r="23" spans="1:7" s="298" customFormat="1" ht="11.25" x14ac:dyDescent="0.2">
      <c r="B23" s="309" t="s">
        <v>55</v>
      </c>
      <c r="C23" s="309" t="s">
        <v>401</v>
      </c>
      <c r="D23" s="305">
        <v>3621</v>
      </c>
      <c r="E23" s="305">
        <v>41131</v>
      </c>
      <c r="F23" s="378" t="s">
        <v>55</v>
      </c>
      <c r="G23" s="378" t="s">
        <v>55</v>
      </c>
    </row>
    <row r="24" spans="1:7" s="298" customFormat="1" ht="11.25" x14ac:dyDescent="0.2">
      <c r="B24" s="309" t="s">
        <v>55</v>
      </c>
      <c r="C24" s="309" t="s">
        <v>148</v>
      </c>
      <c r="D24" s="305">
        <v>1051639</v>
      </c>
      <c r="E24" s="305">
        <v>4781395</v>
      </c>
      <c r="F24" s="305">
        <v>3634</v>
      </c>
      <c r="G24" s="305">
        <v>8094</v>
      </c>
    </row>
    <row r="25" spans="1:7" s="298" customFormat="1" ht="11.25" x14ac:dyDescent="0.2">
      <c r="B25" s="309" t="s">
        <v>55</v>
      </c>
      <c r="C25" s="309" t="s">
        <v>402</v>
      </c>
      <c r="D25" s="305">
        <v>200307</v>
      </c>
      <c r="E25" s="305">
        <v>298757</v>
      </c>
      <c r="F25" s="305">
        <v>844</v>
      </c>
      <c r="G25" s="305">
        <v>881</v>
      </c>
    </row>
    <row r="26" spans="1:7" s="298" customFormat="1" ht="11.25" x14ac:dyDescent="0.2">
      <c r="B26" s="309" t="s">
        <v>55</v>
      </c>
      <c r="C26" s="309" t="s">
        <v>403</v>
      </c>
      <c r="D26" s="305">
        <v>160154</v>
      </c>
      <c r="E26" s="305">
        <v>208146</v>
      </c>
      <c r="F26" s="305">
        <v>389</v>
      </c>
      <c r="G26" s="305">
        <v>373</v>
      </c>
    </row>
    <row r="27" spans="1:7" s="298" customFormat="1" ht="11.25" x14ac:dyDescent="0.2">
      <c r="B27" s="309" t="s">
        <v>55</v>
      </c>
      <c r="C27" s="309" t="s">
        <v>167</v>
      </c>
      <c r="D27" s="305">
        <v>1833</v>
      </c>
      <c r="E27" s="305">
        <v>11426</v>
      </c>
      <c r="F27" s="305">
        <v>9</v>
      </c>
      <c r="G27" s="305">
        <v>66</v>
      </c>
    </row>
    <row r="28" spans="1:7" s="298" customFormat="1" ht="18.75" customHeight="1" x14ac:dyDescent="0.2">
      <c r="A28" s="302"/>
      <c r="B28" s="313" t="s">
        <v>397</v>
      </c>
      <c r="C28" s="313" t="s">
        <v>414</v>
      </c>
      <c r="D28" s="312">
        <v>1049057</v>
      </c>
      <c r="E28" s="312">
        <v>31941817</v>
      </c>
      <c r="F28" s="312">
        <v>3634</v>
      </c>
      <c r="G28" s="312">
        <v>-10120</v>
      </c>
    </row>
    <row r="29" spans="1:7" s="298" customFormat="1" ht="11.25" x14ac:dyDescent="0.2">
      <c r="B29" s="309" t="s">
        <v>55</v>
      </c>
      <c r="C29" s="309" t="s">
        <v>404</v>
      </c>
      <c r="D29" s="305">
        <v>70475</v>
      </c>
      <c r="E29" s="305">
        <v>578247</v>
      </c>
      <c r="F29" s="378" t="s">
        <v>55</v>
      </c>
      <c r="G29" s="378" t="s">
        <v>55</v>
      </c>
    </row>
    <row r="30" spans="1:7" s="298" customFormat="1" ht="11.25" x14ac:dyDescent="0.2">
      <c r="B30" s="309" t="s">
        <v>55</v>
      </c>
      <c r="C30" s="309" t="s">
        <v>410</v>
      </c>
      <c r="D30" s="305">
        <v>25085</v>
      </c>
      <c r="E30" s="305">
        <v>5018</v>
      </c>
      <c r="F30" s="305">
        <v>43</v>
      </c>
      <c r="G30" s="305">
        <v>9</v>
      </c>
    </row>
    <row r="31" spans="1:7" s="298" customFormat="1" ht="18.75" customHeight="1" x14ac:dyDescent="0.2">
      <c r="A31" s="302"/>
      <c r="B31" s="313" t="s">
        <v>397</v>
      </c>
      <c r="C31" s="313" t="s">
        <v>119</v>
      </c>
      <c r="D31" s="312">
        <v>1049057</v>
      </c>
      <c r="E31" s="312">
        <v>31358552</v>
      </c>
      <c r="F31" s="312">
        <v>3634</v>
      </c>
      <c r="G31" s="312">
        <v>-10129</v>
      </c>
    </row>
    <row r="32" spans="1:7" s="298" customFormat="1" ht="18.75" customHeight="1" x14ac:dyDescent="0.2">
      <c r="A32" s="302"/>
      <c r="B32" s="313" t="s">
        <v>397</v>
      </c>
      <c r="C32" s="313" t="s">
        <v>405</v>
      </c>
      <c r="D32" s="312">
        <v>903599</v>
      </c>
      <c r="E32" s="312">
        <v>5386203</v>
      </c>
      <c r="F32" s="416">
        <v>8</v>
      </c>
      <c r="G32" s="416">
        <v>43</v>
      </c>
    </row>
    <row r="33" spans="1:7" s="298" customFormat="1" ht="11.25" x14ac:dyDescent="0.2">
      <c r="B33" s="309" t="s">
        <v>55</v>
      </c>
      <c r="C33" s="309" t="s">
        <v>406</v>
      </c>
      <c r="D33" s="305">
        <v>396653</v>
      </c>
      <c r="E33" s="305">
        <v>251201</v>
      </c>
      <c r="F33" s="453" t="s">
        <v>500</v>
      </c>
      <c r="G33" s="453" t="s">
        <v>500</v>
      </c>
    </row>
    <row r="34" spans="1:7" s="298" customFormat="1" ht="11.25" x14ac:dyDescent="0.2">
      <c r="B34" s="309" t="s">
        <v>391</v>
      </c>
      <c r="C34" s="309" t="s">
        <v>407</v>
      </c>
      <c r="D34" s="305">
        <v>72706</v>
      </c>
      <c r="E34" s="305">
        <v>185417</v>
      </c>
      <c r="F34" s="378" t="s">
        <v>55</v>
      </c>
      <c r="G34" s="378" t="s">
        <v>55</v>
      </c>
    </row>
    <row r="35" spans="1:7" s="298" customFormat="1" ht="11.25" x14ac:dyDescent="0.2">
      <c r="B35" s="309" t="s">
        <v>391</v>
      </c>
      <c r="C35" s="309" t="s">
        <v>408</v>
      </c>
      <c r="D35" s="305">
        <v>90635</v>
      </c>
      <c r="E35" s="305">
        <v>19455</v>
      </c>
      <c r="F35" s="378" t="s">
        <v>55</v>
      </c>
      <c r="G35" s="378" t="s">
        <v>55</v>
      </c>
    </row>
    <row r="36" spans="1:7" s="298" customFormat="1" ht="11.25" x14ac:dyDescent="0.2">
      <c r="B36" s="309" t="s">
        <v>391</v>
      </c>
      <c r="C36" s="309" t="s">
        <v>409</v>
      </c>
      <c r="D36" s="328">
        <v>20229</v>
      </c>
      <c r="E36" s="328">
        <v>60148</v>
      </c>
      <c r="F36" s="328">
        <v>10</v>
      </c>
      <c r="G36" s="328">
        <v>1352</v>
      </c>
    </row>
    <row r="37" spans="1:7" s="298" customFormat="1" ht="18.75" customHeight="1" x14ac:dyDescent="0.2">
      <c r="A37" s="302"/>
      <c r="B37" s="313" t="s">
        <v>397</v>
      </c>
      <c r="C37" s="313" t="s">
        <v>411</v>
      </c>
      <c r="D37" s="312">
        <v>895120</v>
      </c>
      <c r="E37" s="312">
        <v>5393451</v>
      </c>
      <c r="F37" s="312">
        <v>17</v>
      </c>
      <c r="G37" s="312">
        <v>1390</v>
      </c>
    </row>
    <row r="38" spans="1:7" s="300" customFormat="1" ht="11.25" x14ac:dyDescent="0.2">
      <c r="A38" s="302"/>
      <c r="B38" s="307"/>
      <c r="C38" s="403"/>
      <c r="D38" s="404"/>
      <c r="E38" s="404"/>
    </row>
    <row r="39" spans="1:7" s="300" customFormat="1" ht="11.25" x14ac:dyDescent="0.2">
      <c r="A39" s="302"/>
      <c r="B39" s="307"/>
      <c r="C39" s="403"/>
      <c r="D39" s="404"/>
      <c r="E39" s="404"/>
    </row>
    <row r="40" spans="1:7" s="300" customFormat="1" ht="11.25" x14ac:dyDescent="0.2">
      <c r="A40" s="302"/>
      <c r="B40" s="307"/>
      <c r="C40" s="307"/>
      <c r="D40" s="308"/>
      <c r="E40" s="308"/>
    </row>
    <row r="41" spans="1:7" s="300" customFormat="1" ht="11.25" x14ac:dyDescent="0.2">
      <c r="A41" s="302"/>
      <c r="B41" s="307"/>
      <c r="C41" s="307"/>
      <c r="D41" s="308"/>
      <c r="E41" s="308"/>
    </row>
    <row r="42" spans="1:7" s="300" customFormat="1" ht="11.25" x14ac:dyDescent="0.2">
      <c r="A42" s="302"/>
      <c r="B42" s="307"/>
      <c r="C42" s="307"/>
      <c r="D42" s="308"/>
      <c r="E42" s="308"/>
    </row>
    <row r="43" spans="1:7" s="300" customFormat="1" ht="11.25" x14ac:dyDescent="0.2">
      <c r="A43" s="302"/>
      <c r="B43" s="307"/>
      <c r="C43" s="307"/>
      <c r="D43" s="308"/>
      <c r="E43" s="308"/>
    </row>
    <row r="44" spans="1:7" s="300" customFormat="1" ht="11.25" x14ac:dyDescent="0.2">
      <c r="A44" s="302"/>
      <c r="B44" s="307"/>
      <c r="C44" s="307"/>
      <c r="D44" s="308"/>
      <c r="E44" s="308"/>
    </row>
    <row r="45" spans="1:7" s="300" customFormat="1" ht="11.25" x14ac:dyDescent="0.2">
      <c r="A45" s="302"/>
      <c r="B45" s="307"/>
      <c r="C45" s="307"/>
      <c r="D45" s="308"/>
      <c r="E45" s="308"/>
    </row>
    <row r="46" spans="1:7" s="300" customFormat="1" ht="11.25" x14ac:dyDescent="0.2">
      <c r="A46" s="302"/>
      <c r="B46" s="307"/>
      <c r="C46" s="307"/>
      <c r="D46" s="308"/>
      <c r="E46" s="308"/>
    </row>
    <row r="47" spans="1:7" s="300" customFormat="1" ht="11.25" x14ac:dyDescent="0.2">
      <c r="A47" s="302"/>
      <c r="B47" s="307"/>
      <c r="C47" s="307"/>
      <c r="D47" s="308"/>
      <c r="E47" s="308"/>
    </row>
    <row r="48" spans="1:7" s="300" customFormat="1" ht="11.25" x14ac:dyDescent="0.2">
      <c r="A48" s="302"/>
      <c r="B48" s="307"/>
      <c r="C48" s="307"/>
      <c r="D48" s="308"/>
      <c r="E48" s="308"/>
    </row>
    <row r="49" spans="1:5" s="300" customFormat="1" ht="11.25" x14ac:dyDescent="0.2">
      <c r="A49" s="302"/>
      <c r="B49" s="307"/>
      <c r="C49" s="307"/>
      <c r="D49" s="308"/>
      <c r="E49" s="308"/>
    </row>
    <row r="50" spans="1:5" s="300" customFormat="1" ht="11.25" x14ac:dyDescent="0.2">
      <c r="A50" s="302"/>
      <c r="B50" s="307"/>
      <c r="C50" s="307"/>
      <c r="D50" s="308"/>
      <c r="E50" s="308"/>
    </row>
    <row r="51" spans="1:5" s="300" customFormat="1" ht="11.25" x14ac:dyDescent="0.2">
      <c r="A51" s="302"/>
      <c r="B51" s="307"/>
      <c r="C51" s="307"/>
      <c r="D51" s="308"/>
      <c r="E51" s="308"/>
    </row>
    <row r="52" spans="1:5" s="300" customFormat="1" ht="11.25" x14ac:dyDescent="0.2">
      <c r="A52" s="302"/>
      <c r="B52" s="307"/>
      <c r="C52" s="307"/>
      <c r="D52" s="308"/>
      <c r="E52" s="308"/>
    </row>
    <row r="53" spans="1:5" s="300" customFormat="1" ht="11.25" x14ac:dyDescent="0.2">
      <c r="A53" s="302"/>
      <c r="B53" s="307"/>
      <c r="C53" s="307"/>
      <c r="D53" s="308"/>
      <c r="E53" s="308"/>
    </row>
    <row r="54" spans="1:5" s="300" customFormat="1" ht="11.25" x14ac:dyDescent="0.2">
      <c r="A54" s="302"/>
      <c r="B54" s="307"/>
      <c r="C54" s="307"/>
      <c r="D54" s="308"/>
      <c r="E54" s="308"/>
    </row>
    <row r="55" spans="1:5" s="300" customFormat="1" ht="11.25" x14ac:dyDescent="0.2">
      <c r="A55" s="302"/>
      <c r="B55" s="307"/>
      <c r="C55" s="307"/>
      <c r="D55" s="308"/>
      <c r="E55" s="308"/>
    </row>
    <row r="56" spans="1:5" s="446" customFormat="1" ht="11.25" x14ac:dyDescent="0.2">
      <c r="A56" s="447"/>
      <c r="B56" s="307"/>
      <c r="C56" s="307"/>
      <c r="D56" s="308"/>
      <c r="E56" s="308"/>
    </row>
    <row r="57" spans="1:5" s="446" customFormat="1" ht="11.25" x14ac:dyDescent="0.2">
      <c r="A57" s="447"/>
      <c r="B57" s="307"/>
      <c r="C57" s="307"/>
      <c r="D57" s="308"/>
      <c r="E57" s="308"/>
    </row>
    <row r="58" spans="1:5" s="300" customFormat="1" ht="11.25" x14ac:dyDescent="0.2">
      <c r="A58" s="302"/>
      <c r="B58" s="307"/>
      <c r="C58" s="307"/>
      <c r="D58" s="308"/>
      <c r="E58" s="308"/>
    </row>
    <row r="59" spans="1:5" s="300" customFormat="1" ht="11.25" x14ac:dyDescent="0.2">
      <c r="A59" s="302"/>
      <c r="B59" s="307"/>
      <c r="C59" s="307"/>
      <c r="D59" s="308"/>
      <c r="E59" s="308"/>
    </row>
    <row r="60" spans="1:5" s="300" customFormat="1" ht="11.25" x14ac:dyDescent="0.2">
      <c r="A60" s="302"/>
      <c r="B60" s="307"/>
      <c r="C60" s="307"/>
      <c r="D60" s="308"/>
      <c r="E60" s="308"/>
    </row>
    <row r="61" spans="1:5" s="300" customFormat="1" ht="11.25" x14ac:dyDescent="0.2">
      <c r="A61" s="302"/>
      <c r="B61" s="307"/>
      <c r="C61" s="307"/>
      <c r="D61" s="308"/>
      <c r="E61" s="308"/>
    </row>
    <row r="62" spans="1:5" s="300" customFormat="1" ht="11.25" x14ac:dyDescent="0.2">
      <c r="A62" s="302"/>
      <c r="B62" s="307"/>
      <c r="C62" s="307"/>
      <c r="D62" s="308"/>
      <c r="E62" s="308"/>
    </row>
    <row r="63" spans="1:5" s="300" customFormat="1" ht="11.25" x14ac:dyDescent="0.2">
      <c r="A63" s="146" t="s">
        <v>25</v>
      </c>
      <c r="B63" s="307"/>
      <c r="C63" s="307"/>
      <c r="D63" s="308"/>
      <c r="E63" s="308"/>
    </row>
    <row r="64" spans="1:5" s="300" customFormat="1" ht="11.25" x14ac:dyDescent="0.2">
      <c r="A64" s="256" t="s">
        <v>420</v>
      </c>
      <c r="B64" s="307"/>
      <c r="C64" s="307"/>
      <c r="D64" s="308"/>
      <c r="E64" s="308"/>
    </row>
    <row r="65" spans="1:7" s="88" customFormat="1" ht="12" customHeight="1" x14ac:dyDescent="0.2">
      <c r="A65" s="256" t="s">
        <v>423</v>
      </c>
      <c r="B65" s="299"/>
      <c r="C65" s="299"/>
      <c r="D65" s="299"/>
      <c r="E65" s="299"/>
      <c r="F65" s="220"/>
      <c r="G65" s="222"/>
    </row>
    <row r="66" spans="1:7" s="75" customFormat="1" ht="11.25" x14ac:dyDescent="0.2"/>
    <row r="67" spans="1:7" s="75" customFormat="1" ht="11.25" x14ac:dyDescent="0.2"/>
    <row r="68" spans="1:7" s="75" customFormat="1" ht="11.25" x14ac:dyDescent="0.2"/>
    <row r="69" spans="1:7" s="75" customFormat="1" ht="11.25" x14ac:dyDescent="0.2"/>
  </sheetData>
  <mergeCells count="12">
    <mergeCell ref="A1:E1"/>
    <mergeCell ref="A3:E3"/>
    <mergeCell ref="D8:D9"/>
    <mergeCell ref="E8:E9"/>
    <mergeCell ref="D6:E7"/>
    <mergeCell ref="A2:G2"/>
    <mergeCell ref="F6:G7"/>
    <mergeCell ref="F8:F9"/>
    <mergeCell ref="G8:G9"/>
    <mergeCell ref="D4:G5"/>
    <mergeCell ref="A4:B9"/>
    <mergeCell ref="C4:C9"/>
  </mergeCells>
  <pageMargins left="0.51181102362204722" right="0.51181102362204722" top="0.19685039370078741" bottom="0.19685039370078741" header="0.11811023622047245" footer="0.11811023622047245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75"/>
  <sheetViews>
    <sheetView zoomScaleNormal="100" workbookViewId="0">
      <selection sqref="A1:U1"/>
    </sheetView>
  </sheetViews>
  <sheetFormatPr baseColWidth="10" defaultColWidth="11.42578125" defaultRowHeight="11.25" x14ac:dyDescent="0.2"/>
  <cols>
    <col min="1" max="1" width="3.7109375" style="57" bestFit="1" customWidth="1"/>
    <col min="2" max="2" width="2.7109375" style="95" customWidth="1"/>
    <col min="3" max="3" width="10" style="57" customWidth="1"/>
    <col min="4" max="4" width="4.28515625" style="57" customWidth="1"/>
    <col min="5" max="5" width="15.28515625" style="60" customWidth="1"/>
    <col min="6" max="7" width="9.5703125" style="57" customWidth="1"/>
    <col min="8" max="8" width="9.5703125" style="61" customWidth="1"/>
    <col min="9" max="11" width="9.7109375" style="57" customWidth="1"/>
    <col min="12" max="13" width="10" style="57" customWidth="1"/>
    <col min="14" max="14" width="10.140625" style="57" customWidth="1"/>
    <col min="15" max="16" width="10" style="57" customWidth="1"/>
    <col min="17" max="17" width="10.140625" style="57" customWidth="1"/>
    <col min="18" max="18" width="10" style="57" customWidth="1"/>
    <col min="19" max="19" width="10" style="91" customWidth="1"/>
    <col min="20" max="20" width="10.140625" style="76" customWidth="1"/>
    <col min="21" max="21" width="3.7109375" style="61" customWidth="1"/>
    <col min="22" max="16384" width="11.42578125" style="57"/>
  </cols>
  <sheetData>
    <row r="1" spans="1:22" ht="11.25" customHeight="1" x14ac:dyDescent="0.2">
      <c r="A1" s="489"/>
      <c r="B1" s="490"/>
      <c r="C1" s="490"/>
      <c r="D1" s="490"/>
      <c r="E1" s="490"/>
      <c r="F1" s="490"/>
      <c r="G1" s="490"/>
      <c r="H1" s="490"/>
      <c r="I1" s="490"/>
      <c r="J1" s="490"/>
      <c r="K1" s="490"/>
      <c r="L1" s="490"/>
      <c r="M1" s="490"/>
      <c r="N1" s="490"/>
      <c r="O1" s="490"/>
      <c r="P1" s="490"/>
      <c r="Q1" s="490"/>
      <c r="R1" s="490"/>
      <c r="S1" s="490"/>
      <c r="T1" s="490"/>
      <c r="U1" s="490"/>
    </row>
    <row r="2" spans="1:22" ht="12.75" customHeight="1" x14ac:dyDescent="0.2">
      <c r="A2" s="491" t="s">
        <v>424</v>
      </c>
      <c r="B2" s="492"/>
      <c r="C2" s="492"/>
      <c r="D2" s="492"/>
      <c r="E2" s="492"/>
      <c r="F2" s="492"/>
      <c r="G2" s="492"/>
      <c r="H2" s="492"/>
      <c r="I2" s="492"/>
      <c r="J2" s="492"/>
      <c r="K2" s="492"/>
      <c r="L2" s="493" t="s">
        <v>207</v>
      </c>
      <c r="M2" s="494"/>
      <c r="N2" s="494"/>
      <c r="O2" s="494"/>
      <c r="P2" s="494"/>
      <c r="Q2" s="494"/>
      <c r="R2" s="494"/>
      <c r="S2" s="494"/>
      <c r="T2" s="494"/>
      <c r="U2" s="494"/>
    </row>
    <row r="3" spans="1:22" ht="3.75" customHeight="1" x14ac:dyDescent="0.2">
      <c r="A3" s="92"/>
      <c r="B3" s="239"/>
      <c r="C3" s="240"/>
      <c r="D3" s="240"/>
      <c r="E3" s="253"/>
      <c r="F3" s="240"/>
      <c r="G3" s="240"/>
      <c r="H3" s="240"/>
      <c r="I3" s="240"/>
      <c r="J3" s="240"/>
      <c r="K3" s="240"/>
      <c r="L3" s="240"/>
      <c r="M3" s="240"/>
      <c r="N3" s="240"/>
      <c r="O3" s="495"/>
      <c r="P3" s="495"/>
      <c r="Q3" s="495"/>
      <c r="R3" s="495"/>
      <c r="S3" s="495"/>
      <c r="T3" s="495"/>
      <c r="U3" s="67"/>
    </row>
    <row r="4" spans="1:22" x14ac:dyDescent="0.2">
      <c r="A4" s="496" t="s">
        <v>187</v>
      </c>
      <c r="B4" s="499" t="s">
        <v>1</v>
      </c>
      <c r="C4" s="500"/>
      <c r="D4" s="500"/>
      <c r="E4" s="501"/>
      <c r="F4" s="508" t="s">
        <v>2</v>
      </c>
      <c r="G4" s="509"/>
      <c r="H4" s="496"/>
      <c r="I4" s="512" t="s">
        <v>179</v>
      </c>
      <c r="J4" s="509"/>
      <c r="K4" s="509"/>
      <c r="L4" s="509" t="s">
        <v>180</v>
      </c>
      <c r="M4" s="509"/>
      <c r="N4" s="496"/>
      <c r="O4" s="512" t="s">
        <v>181</v>
      </c>
      <c r="P4" s="509"/>
      <c r="Q4" s="496"/>
      <c r="R4" s="512" t="s">
        <v>388</v>
      </c>
      <c r="S4" s="509"/>
      <c r="T4" s="496"/>
      <c r="U4" s="512" t="s">
        <v>187</v>
      </c>
    </row>
    <row r="5" spans="1:22" x14ac:dyDescent="0.2">
      <c r="A5" s="497"/>
      <c r="B5" s="502"/>
      <c r="C5" s="503"/>
      <c r="D5" s="503"/>
      <c r="E5" s="504"/>
      <c r="F5" s="510"/>
      <c r="G5" s="482"/>
      <c r="H5" s="511"/>
      <c r="I5" s="513"/>
      <c r="J5" s="514"/>
      <c r="K5" s="514"/>
      <c r="L5" s="514"/>
      <c r="M5" s="514"/>
      <c r="N5" s="511"/>
      <c r="O5" s="513"/>
      <c r="P5" s="482"/>
      <c r="Q5" s="511"/>
      <c r="R5" s="513"/>
      <c r="S5" s="482"/>
      <c r="T5" s="511"/>
      <c r="U5" s="515"/>
    </row>
    <row r="6" spans="1:22" x14ac:dyDescent="0.2">
      <c r="A6" s="497"/>
      <c r="B6" s="502"/>
      <c r="C6" s="503"/>
      <c r="D6" s="503"/>
      <c r="E6" s="504"/>
      <c r="F6" s="510"/>
      <c r="G6" s="482"/>
      <c r="H6" s="511"/>
      <c r="I6" s="513"/>
      <c r="J6" s="514"/>
      <c r="K6" s="514"/>
      <c r="L6" s="514"/>
      <c r="M6" s="514"/>
      <c r="N6" s="511"/>
      <c r="O6" s="513"/>
      <c r="P6" s="482"/>
      <c r="Q6" s="511"/>
      <c r="R6" s="513"/>
      <c r="S6" s="482"/>
      <c r="T6" s="511"/>
      <c r="U6" s="515"/>
    </row>
    <row r="7" spans="1:22" ht="12" customHeight="1" x14ac:dyDescent="0.2">
      <c r="A7" s="497"/>
      <c r="B7" s="502"/>
      <c r="C7" s="503"/>
      <c r="D7" s="503"/>
      <c r="E7" s="504"/>
      <c r="F7" s="65">
        <v>2017</v>
      </c>
      <c r="G7" s="66">
        <v>2018</v>
      </c>
      <c r="H7" s="66">
        <v>2019</v>
      </c>
      <c r="I7" s="275">
        <v>2017</v>
      </c>
      <c r="J7" s="382">
        <v>2018</v>
      </c>
      <c r="K7" s="382">
        <v>2019</v>
      </c>
      <c r="L7" s="65">
        <v>2017</v>
      </c>
      <c r="M7" s="66">
        <v>2018</v>
      </c>
      <c r="N7" s="66">
        <v>2019</v>
      </c>
      <c r="O7" s="65">
        <v>2017</v>
      </c>
      <c r="P7" s="66">
        <v>2018</v>
      </c>
      <c r="Q7" s="66">
        <v>2019</v>
      </c>
      <c r="R7" s="65">
        <v>2017</v>
      </c>
      <c r="S7" s="66">
        <v>2018</v>
      </c>
      <c r="T7" s="66">
        <v>2019</v>
      </c>
      <c r="U7" s="515"/>
    </row>
    <row r="8" spans="1:22" ht="12" customHeight="1" x14ac:dyDescent="0.2">
      <c r="A8" s="498"/>
      <c r="B8" s="505"/>
      <c r="C8" s="506"/>
      <c r="D8" s="506"/>
      <c r="E8" s="507"/>
      <c r="F8" s="516" t="s">
        <v>5</v>
      </c>
      <c r="G8" s="517"/>
      <c r="H8" s="518"/>
      <c r="I8" s="519" t="s">
        <v>387</v>
      </c>
      <c r="J8" s="517"/>
      <c r="K8" s="517"/>
      <c r="L8" s="520" t="s">
        <v>8</v>
      </c>
      <c r="M8" s="517"/>
      <c r="N8" s="518"/>
      <c r="O8" s="519" t="s">
        <v>387</v>
      </c>
      <c r="P8" s="517"/>
      <c r="Q8" s="518"/>
      <c r="R8" s="521" t="s">
        <v>45</v>
      </c>
      <c r="S8" s="517"/>
      <c r="T8" s="518"/>
      <c r="U8" s="505"/>
    </row>
    <row r="9" spans="1:22" ht="6" customHeight="1" x14ac:dyDescent="0.2">
      <c r="A9" s="431"/>
      <c r="B9" s="405"/>
      <c r="C9" s="426"/>
      <c r="D9" s="426"/>
      <c r="E9" s="432"/>
      <c r="F9" s="220"/>
      <c r="G9" s="220"/>
      <c r="H9" s="220"/>
      <c r="I9" s="221"/>
      <c r="J9" s="221"/>
      <c r="K9" s="221"/>
      <c r="L9" s="220"/>
      <c r="M9" s="220"/>
      <c r="N9" s="220"/>
      <c r="O9" s="220"/>
      <c r="P9" s="220"/>
      <c r="Q9" s="220"/>
      <c r="R9" s="67"/>
      <c r="S9" s="67"/>
      <c r="T9" s="67"/>
      <c r="U9" s="201"/>
    </row>
    <row r="10" spans="1:22" s="72" customFormat="1" ht="11.25" customHeight="1" x14ac:dyDescent="0.2">
      <c r="A10" s="259">
        <v>1</v>
      </c>
      <c r="B10" s="525" t="s">
        <v>178</v>
      </c>
      <c r="C10" s="526"/>
      <c r="D10" s="526"/>
      <c r="E10" s="527"/>
      <c r="F10" s="224">
        <v>1024060</v>
      </c>
      <c r="G10" s="224">
        <v>1062849</v>
      </c>
      <c r="H10" s="224">
        <v>1077316</v>
      </c>
      <c r="I10" s="224">
        <v>33329088</v>
      </c>
      <c r="J10" s="224">
        <v>35547253</v>
      </c>
      <c r="K10" s="224">
        <v>37286921</v>
      </c>
      <c r="L10" s="224">
        <v>32546</v>
      </c>
      <c r="M10" s="224">
        <v>33445.252335938596</v>
      </c>
      <c r="N10" s="224">
        <v>34610.941450790669</v>
      </c>
      <c r="O10" s="224">
        <v>4800386</v>
      </c>
      <c r="P10" s="224">
        <v>5122839</v>
      </c>
      <c r="Q10" s="224">
        <v>5403287</v>
      </c>
      <c r="R10" s="408">
        <v>14.4</v>
      </c>
      <c r="S10" s="408">
        <v>14.4</v>
      </c>
      <c r="T10" s="408">
        <v>14.5</v>
      </c>
      <c r="U10" s="433">
        <v>1</v>
      </c>
      <c r="V10" s="398"/>
    </row>
    <row r="11" spans="1:22" s="72" customFormat="1" ht="11.25" customHeight="1" x14ac:dyDescent="0.2">
      <c r="A11" s="381">
        <v>2</v>
      </c>
      <c r="B11" s="528" t="s">
        <v>479</v>
      </c>
      <c r="C11" s="529"/>
      <c r="D11" s="529"/>
      <c r="E11" s="530"/>
      <c r="F11" s="224">
        <v>1022768</v>
      </c>
      <c r="G11" s="224">
        <v>1061452</v>
      </c>
      <c r="H11" s="224">
        <v>1075770</v>
      </c>
      <c r="I11" s="224">
        <v>33313633</v>
      </c>
      <c r="J11" s="224">
        <v>35534526</v>
      </c>
      <c r="K11" s="224">
        <v>37271112</v>
      </c>
      <c r="L11" s="224">
        <v>32572</v>
      </c>
      <c r="M11" s="224">
        <v>33477.280178472502</v>
      </c>
      <c r="N11" s="224">
        <v>34645.98566608104</v>
      </c>
      <c r="O11" s="224">
        <v>4797236</v>
      </c>
      <c r="P11" s="224">
        <v>5119760</v>
      </c>
      <c r="Q11" s="224">
        <v>5400156</v>
      </c>
      <c r="R11" s="408">
        <v>14.4</v>
      </c>
      <c r="S11" s="408">
        <v>14.4</v>
      </c>
      <c r="T11" s="408">
        <v>14.5</v>
      </c>
      <c r="U11" s="433">
        <v>2</v>
      </c>
      <c r="V11" s="398"/>
    </row>
    <row r="12" spans="1:22" s="61" customFormat="1" ht="11.25" customHeight="1" x14ac:dyDescent="0.2">
      <c r="A12" s="255">
        <v>3</v>
      </c>
      <c r="B12" s="531" t="s">
        <v>166</v>
      </c>
      <c r="C12" s="526"/>
      <c r="D12" s="526"/>
      <c r="E12" s="527"/>
      <c r="F12" s="225">
        <v>4072</v>
      </c>
      <c r="G12" s="225">
        <v>4854</v>
      </c>
      <c r="H12" s="225">
        <v>5240</v>
      </c>
      <c r="I12" s="225">
        <v>61217</v>
      </c>
      <c r="J12" s="225">
        <v>78081</v>
      </c>
      <c r="K12" s="225">
        <v>94976</v>
      </c>
      <c r="L12" s="225">
        <v>15034</v>
      </c>
      <c r="M12" s="225">
        <v>16085.908529048207</v>
      </c>
      <c r="N12" s="225">
        <v>18125.190839694656</v>
      </c>
      <c r="O12" s="225">
        <v>3850</v>
      </c>
      <c r="P12" s="225">
        <v>4803</v>
      </c>
      <c r="Q12" s="225">
        <v>6705</v>
      </c>
      <c r="R12" s="409">
        <v>6.3</v>
      </c>
      <c r="S12" s="409">
        <v>6.2</v>
      </c>
      <c r="T12" s="409">
        <v>7.1</v>
      </c>
      <c r="U12" s="434">
        <v>3</v>
      </c>
      <c r="V12" s="398"/>
    </row>
    <row r="13" spans="1:22" s="72" customFormat="1" ht="23.25" customHeight="1" x14ac:dyDescent="0.2">
      <c r="A13" s="381">
        <v>4</v>
      </c>
      <c r="B13" s="528" t="s">
        <v>190</v>
      </c>
      <c r="C13" s="532"/>
      <c r="D13" s="532"/>
      <c r="E13" s="533"/>
      <c r="F13" s="224">
        <v>1014616</v>
      </c>
      <c r="G13" s="224">
        <v>1052743</v>
      </c>
      <c r="H13" s="224">
        <v>1066896</v>
      </c>
      <c r="I13" s="224">
        <v>33288035</v>
      </c>
      <c r="J13" s="224">
        <v>35491307</v>
      </c>
      <c r="K13" s="224">
        <v>37208111</v>
      </c>
      <c r="L13" s="224">
        <v>32809</v>
      </c>
      <c r="M13" s="224">
        <v>33713.173110626245</v>
      </c>
      <c r="N13" s="224">
        <v>34875.10591472833</v>
      </c>
      <c r="O13" s="224">
        <v>4793329</v>
      </c>
      <c r="P13" s="224">
        <v>5114815</v>
      </c>
      <c r="Q13" s="224">
        <v>5392061</v>
      </c>
      <c r="R13" s="408">
        <v>14.4</v>
      </c>
      <c r="S13" s="408">
        <v>14.4</v>
      </c>
      <c r="T13" s="408">
        <v>14.5</v>
      </c>
      <c r="U13" s="433">
        <v>4</v>
      </c>
      <c r="V13" s="398"/>
    </row>
    <row r="14" spans="1:22" s="61" customFormat="1" ht="11.25" customHeight="1" x14ac:dyDescent="0.2">
      <c r="A14" s="255">
        <v>5</v>
      </c>
      <c r="B14" s="422"/>
      <c r="C14" s="534" t="s">
        <v>188</v>
      </c>
      <c r="D14" s="523"/>
      <c r="E14" s="524"/>
      <c r="F14" s="225">
        <v>654663</v>
      </c>
      <c r="G14" s="225">
        <v>688562</v>
      </c>
      <c r="H14" s="225">
        <v>699962</v>
      </c>
      <c r="I14" s="225">
        <v>15130622</v>
      </c>
      <c r="J14" s="225">
        <v>16426646</v>
      </c>
      <c r="K14" s="225">
        <v>17402634</v>
      </c>
      <c r="L14" s="225">
        <v>23112</v>
      </c>
      <c r="M14" s="225">
        <v>23856.451561369926</v>
      </c>
      <c r="N14" s="225">
        <v>24862.255379577749</v>
      </c>
      <c r="O14" s="225">
        <v>2100944</v>
      </c>
      <c r="P14" s="225">
        <v>2267253</v>
      </c>
      <c r="Q14" s="225">
        <v>2431813</v>
      </c>
      <c r="R14" s="409">
        <v>13.9</v>
      </c>
      <c r="S14" s="409">
        <v>13.8</v>
      </c>
      <c r="T14" s="409">
        <v>14</v>
      </c>
      <c r="U14" s="434">
        <v>5</v>
      </c>
      <c r="V14" s="398"/>
    </row>
    <row r="15" spans="1:22" ht="11.25" customHeight="1" x14ac:dyDescent="0.2">
      <c r="A15" s="255">
        <v>6</v>
      </c>
      <c r="B15" s="422"/>
      <c r="C15" s="534" t="s">
        <v>189</v>
      </c>
      <c r="D15" s="523"/>
      <c r="E15" s="524"/>
      <c r="F15" s="225">
        <v>359953</v>
      </c>
      <c r="G15" s="225">
        <v>364181</v>
      </c>
      <c r="H15" s="225">
        <v>366934</v>
      </c>
      <c r="I15" s="225">
        <v>18157413</v>
      </c>
      <c r="J15" s="225">
        <v>19064662</v>
      </c>
      <c r="K15" s="225">
        <v>19805477</v>
      </c>
      <c r="L15" s="225">
        <v>50444</v>
      </c>
      <c r="M15" s="225">
        <v>52349.414164934475</v>
      </c>
      <c r="N15" s="225">
        <v>53975.584164999702</v>
      </c>
      <c r="O15" s="225">
        <v>2692385</v>
      </c>
      <c r="P15" s="225">
        <v>2847562</v>
      </c>
      <c r="Q15" s="225">
        <v>2960248</v>
      </c>
      <c r="R15" s="409">
        <v>14.8</v>
      </c>
      <c r="S15" s="409">
        <v>14.9</v>
      </c>
      <c r="T15" s="409">
        <v>14.9</v>
      </c>
      <c r="U15" s="434">
        <v>6</v>
      </c>
      <c r="V15" s="398"/>
    </row>
    <row r="16" spans="1:22" ht="6" customHeight="1" x14ac:dyDescent="0.2">
      <c r="A16" s="255"/>
      <c r="B16" s="422"/>
      <c r="C16" s="67"/>
      <c r="D16" s="422"/>
      <c r="E16" s="226"/>
      <c r="F16" s="61"/>
      <c r="G16" s="61"/>
      <c r="L16" s="225"/>
      <c r="M16" s="225"/>
      <c r="O16" s="225"/>
      <c r="P16" s="225"/>
      <c r="R16" s="409"/>
      <c r="S16" s="409"/>
      <c r="T16" s="409"/>
      <c r="U16" s="434"/>
      <c r="V16" s="398"/>
    </row>
    <row r="17" spans="1:22" ht="11.25" customHeight="1" x14ac:dyDescent="0.2">
      <c r="A17" s="255">
        <v>7</v>
      </c>
      <c r="B17" s="422"/>
      <c r="C17" s="534" t="s">
        <v>481</v>
      </c>
      <c r="D17" s="523"/>
      <c r="E17" s="524"/>
      <c r="F17" s="225">
        <v>81266</v>
      </c>
      <c r="G17" s="225">
        <v>78333</v>
      </c>
      <c r="H17" s="225">
        <v>74768</v>
      </c>
      <c r="I17" s="225">
        <v>1929832</v>
      </c>
      <c r="J17" s="225">
        <v>1955533</v>
      </c>
      <c r="K17" s="225">
        <v>1956291</v>
      </c>
      <c r="L17" s="225">
        <v>23747</v>
      </c>
      <c r="M17" s="225">
        <v>24964.357295137426</v>
      </c>
      <c r="N17" s="225">
        <v>26164.816499037021</v>
      </c>
      <c r="O17" s="225">
        <v>217118</v>
      </c>
      <c r="P17" s="225">
        <v>225455</v>
      </c>
      <c r="Q17" s="225">
        <v>228060</v>
      </c>
      <c r="R17" s="409">
        <v>11.3</v>
      </c>
      <c r="S17" s="409">
        <v>11.5</v>
      </c>
      <c r="T17" s="409">
        <v>11.7</v>
      </c>
      <c r="U17" s="434">
        <v>7</v>
      </c>
      <c r="V17" s="398"/>
    </row>
    <row r="18" spans="1:22" ht="11.25" customHeight="1" x14ac:dyDescent="0.2">
      <c r="A18" s="255">
        <v>8</v>
      </c>
      <c r="B18" s="422"/>
      <c r="C18" s="534" t="s">
        <v>482</v>
      </c>
      <c r="D18" s="523"/>
      <c r="E18" s="524"/>
      <c r="F18" s="225">
        <v>278687</v>
      </c>
      <c r="G18" s="225">
        <v>285848</v>
      </c>
      <c r="H18" s="225">
        <v>292166</v>
      </c>
      <c r="I18" s="225">
        <v>16227582</v>
      </c>
      <c r="J18" s="225">
        <v>17109129</v>
      </c>
      <c r="K18" s="225">
        <v>17849186</v>
      </c>
      <c r="L18" s="225">
        <v>58229</v>
      </c>
      <c r="M18" s="225">
        <v>59853.939856147321</v>
      </c>
      <c r="N18" s="225">
        <v>61092.618579848444</v>
      </c>
      <c r="O18" s="225">
        <v>2475267</v>
      </c>
      <c r="P18" s="225">
        <v>2622107</v>
      </c>
      <c r="Q18" s="225">
        <v>2732188</v>
      </c>
      <c r="R18" s="409">
        <v>15.3</v>
      </c>
      <c r="S18" s="409">
        <v>15.3</v>
      </c>
      <c r="T18" s="409">
        <v>15.3</v>
      </c>
      <c r="U18" s="434">
        <v>8</v>
      </c>
      <c r="V18" s="398"/>
    </row>
    <row r="19" spans="1:22" s="425" customFormat="1" ht="11.25" customHeight="1" x14ac:dyDescent="0.2">
      <c r="A19" s="256"/>
      <c r="B19" s="420"/>
      <c r="C19" s="227" t="s">
        <v>47</v>
      </c>
      <c r="D19" s="227"/>
      <c r="E19" s="228"/>
      <c r="L19" s="225"/>
      <c r="M19" s="225"/>
      <c r="N19" s="225"/>
      <c r="O19" s="229"/>
      <c r="P19" s="229"/>
      <c r="R19" s="409"/>
      <c r="S19" s="409"/>
      <c r="T19" s="409"/>
      <c r="U19" s="406"/>
      <c r="V19" s="398"/>
    </row>
    <row r="20" spans="1:22" s="425" customFormat="1" ht="11.25" customHeight="1" x14ac:dyDescent="0.2">
      <c r="A20" s="256">
        <v>9</v>
      </c>
      <c r="B20" s="420"/>
      <c r="C20" s="522" t="s">
        <v>48</v>
      </c>
      <c r="D20" s="523"/>
      <c r="E20" s="524"/>
      <c r="F20" s="230">
        <v>1143</v>
      </c>
      <c r="G20" s="230">
        <v>1084</v>
      </c>
      <c r="H20" s="230">
        <v>1030</v>
      </c>
      <c r="I20" s="231">
        <v>76000</v>
      </c>
      <c r="J20" s="231">
        <v>72493</v>
      </c>
      <c r="K20" s="231">
        <v>66781</v>
      </c>
      <c r="L20" s="225">
        <v>66492</v>
      </c>
      <c r="M20" s="225">
        <v>66875.461254612543</v>
      </c>
      <c r="N20" s="225">
        <v>64835.922330097092</v>
      </c>
      <c r="O20" s="231">
        <v>16666</v>
      </c>
      <c r="P20" s="231">
        <v>14892</v>
      </c>
      <c r="Q20" s="231">
        <v>13498</v>
      </c>
      <c r="R20" s="409">
        <v>21.9</v>
      </c>
      <c r="S20" s="409">
        <v>20.5</v>
      </c>
      <c r="T20" s="409">
        <v>20.2</v>
      </c>
      <c r="U20" s="406">
        <v>9</v>
      </c>
      <c r="V20" s="398"/>
    </row>
    <row r="21" spans="1:22" s="425" customFormat="1" ht="11.25" customHeight="1" x14ac:dyDescent="0.2">
      <c r="A21" s="256">
        <v>10</v>
      </c>
      <c r="B21" s="420"/>
      <c r="C21" s="522" t="s">
        <v>49</v>
      </c>
      <c r="D21" s="523"/>
      <c r="E21" s="524"/>
      <c r="F21" s="230">
        <v>46776</v>
      </c>
      <c r="G21" s="230">
        <v>45402</v>
      </c>
      <c r="H21" s="230">
        <v>44144</v>
      </c>
      <c r="I21" s="231">
        <v>2690039</v>
      </c>
      <c r="J21" s="231">
        <v>2884630</v>
      </c>
      <c r="K21" s="231">
        <v>2983628</v>
      </c>
      <c r="L21" s="225">
        <v>57509</v>
      </c>
      <c r="M21" s="225">
        <v>63535.306814677766</v>
      </c>
      <c r="N21" s="225">
        <v>67588.528452337792</v>
      </c>
      <c r="O21" s="231">
        <v>464370</v>
      </c>
      <c r="P21" s="231">
        <v>512059</v>
      </c>
      <c r="Q21" s="231">
        <v>547735</v>
      </c>
      <c r="R21" s="409">
        <v>17.3</v>
      </c>
      <c r="S21" s="409">
        <v>17.8</v>
      </c>
      <c r="T21" s="409">
        <v>18.399999999999999</v>
      </c>
      <c r="U21" s="406">
        <v>10</v>
      </c>
      <c r="V21" s="398"/>
    </row>
    <row r="22" spans="1:22" s="425" customFormat="1" ht="11.25" customHeight="1" x14ac:dyDescent="0.2">
      <c r="A22" s="256">
        <v>11</v>
      </c>
      <c r="B22" s="420"/>
      <c r="C22" s="522" t="s">
        <v>50</v>
      </c>
      <c r="D22" s="523"/>
      <c r="E22" s="524"/>
      <c r="F22" s="230">
        <v>14717</v>
      </c>
      <c r="G22" s="230">
        <v>14580</v>
      </c>
      <c r="H22" s="230">
        <v>14390</v>
      </c>
      <c r="I22" s="231">
        <v>1561333</v>
      </c>
      <c r="J22" s="231">
        <v>1596609</v>
      </c>
      <c r="K22" s="231">
        <v>1628286</v>
      </c>
      <c r="L22" s="225">
        <v>106090</v>
      </c>
      <c r="M22" s="225">
        <v>109506.7901234568</v>
      </c>
      <c r="N22" s="225">
        <v>113153.99583043781</v>
      </c>
      <c r="O22" s="231">
        <v>425020</v>
      </c>
      <c r="P22" s="231">
        <v>432674</v>
      </c>
      <c r="Q22" s="231">
        <v>440519</v>
      </c>
      <c r="R22" s="409">
        <v>27.2</v>
      </c>
      <c r="S22" s="409">
        <v>27.1</v>
      </c>
      <c r="T22" s="409">
        <v>27.1</v>
      </c>
      <c r="U22" s="406">
        <v>11</v>
      </c>
      <c r="V22" s="398"/>
    </row>
    <row r="23" spans="1:22" s="425" customFormat="1" ht="11.25" customHeight="1" x14ac:dyDescent="0.2">
      <c r="A23" s="256">
        <v>12</v>
      </c>
      <c r="B23" s="420"/>
      <c r="C23" s="522" t="s">
        <v>51</v>
      </c>
      <c r="D23" s="523"/>
      <c r="E23" s="524"/>
      <c r="F23" s="230">
        <v>823802</v>
      </c>
      <c r="G23" s="230">
        <v>824437</v>
      </c>
      <c r="H23" s="230">
        <v>820059</v>
      </c>
      <c r="I23" s="231">
        <v>26584903</v>
      </c>
      <c r="J23" s="231">
        <v>27803547</v>
      </c>
      <c r="K23" s="231">
        <v>28809677</v>
      </c>
      <c r="L23" s="225">
        <v>32271</v>
      </c>
      <c r="M23" s="225">
        <v>33724.283359431953</v>
      </c>
      <c r="N23" s="225">
        <v>35131.224704563938</v>
      </c>
      <c r="O23" s="231">
        <v>3777192</v>
      </c>
      <c r="P23" s="231">
        <v>4017590</v>
      </c>
      <c r="Q23" s="231">
        <v>4221344</v>
      </c>
      <c r="R23" s="409">
        <v>14.2</v>
      </c>
      <c r="S23" s="409">
        <v>14.4</v>
      </c>
      <c r="T23" s="409">
        <v>14.7</v>
      </c>
      <c r="U23" s="406">
        <v>12</v>
      </c>
      <c r="V23" s="398"/>
    </row>
    <row r="24" spans="1:22" s="425" customFormat="1" ht="11.25" customHeight="1" x14ac:dyDescent="0.2">
      <c r="A24" s="256">
        <v>13</v>
      </c>
      <c r="B24" s="420"/>
      <c r="C24" s="522" t="s">
        <v>52</v>
      </c>
      <c r="D24" s="523"/>
      <c r="E24" s="524"/>
      <c r="F24" s="230">
        <v>1278</v>
      </c>
      <c r="G24" s="230">
        <v>961</v>
      </c>
      <c r="H24" s="230">
        <v>912</v>
      </c>
      <c r="I24" s="231">
        <v>34189</v>
      </c>
      <c r="J24" s="231">
        <v>32926</v>
      </c>
      <c r="K24" s="231">
        <v>27880</v>
      </c>
      <c r="L24" s="225">
        <v>26752</v>
      </c>
      <c r="M24" s="225">
        <v>34262.226847034341</v>
      </c>
      <c r="N24" s="225">
        <v>30570.175438596489</v>
      </c>
      <c r="O24" s="231">
        <v>6765</v>
      </c>
      <c r="P24" s="231">
        <v>7708</v>
      </c>
      <c r="Q24" s="231">
        <v>6188</v>
      </c>
      <c r="R24" s="409">
        <v>19.8</v>
      </c>
      <c r="S24" s="409">
        <v>23.4</v>
      </c>
      <c r="T24" s="409">
        <v>22.2</v>
      </c>
      <c r="U24" s="406">
        <v>13</v>
      </c>
      <c r="V24" s="398"/>
    </row>
    <row r="25" spans="1:22" s="425" customFormat="1" ht="11.25" customHeight="1" x14ac:dyDescent="0.2">
      <c r="A25" s="256">
        <v>14</v>
      </c>
      <c r="B25" s="420"/>
      <c r="C25" s="522" t="s">
        <v>53</v>
      </c>
      <c r="D25" s="523"/>
      <c r="E25" s="524"/>
      <c r="F25" s="230">
        <v>4534</v>
      </c>
      <c r="G25" s="230">
        <v>4594</v>
      </c>
      <c r="H25" s="230">
        <v>4628</v>
      </c>
      <c r="I25" s="231">
        <v>186116</v>
      </c>
      <c r="J25" s="231">
        <v>190431</v>
      </c>
      <c r="K25" s="231">
        <v>206418</v>
      </c>
      <c r="L25" s="225">
        <v>41049</v>
      </c>
      <c r="M25" s="225">
        <v>41452.11144971702</v>
      </c>
      <c r="N25" s="225">
        <v>44601.987899740707</v>
      </c>
      <c r="O25" s="231">
        <v>40184</v>
      </c>
      <c r="P25" s="231">
        <v>40430</v>
      </c>
      <c r="Q25" s="231">
        <v>43634</v>
      </c>
      <c r="R25" s="409">
        <v>21.6</v>
      </c>
      <c r="S25" s="409">
        <v>21.2</v>
      </c>
      <c r="T25" s="409">
        <v>21.1</v>
      </c>
      <c r="U25" s="406">
        <v>14</v>
      </c>
      <c r="V25" s="398"/>
    </row>
    <row r="26" spans="1:22" s="425" customFormat="1" ht="11.25" customHeight="1" x14ac:dyDescent="0.2">
      <c r="A26" s="256">
        <v>15</v>
      </c>
      <c r="B26" s="420"/>
      <c r="C26" s="522" t="s">
        <v>54</v>
      </c>
      <c r="D26" s="523"/>
      <c r="E26" s="524"/>
      <c r="F26" s="230">
        <v>122366</v>
      </c>
      <c r="G26" s="230">
        <v>161685</v>
      </c>
      <c r="H26" s="230">
        <v>181733</v>
      </c>
      <c r="I26" s="231">
        <v>2155456</v>
      </c>
      <c r="J26" s="231">
        <v>2910671</v>
      </c>
      <c r="K26" s="231">
        <v>3485441</v>
      </c>
      <c r="L26" s="225">
        <v>17615</v>
      </c>
      <c r="M26" s="225">
        <v>18002.109039181127</v>
      </c>
      <c r="N26" s="225">
        <v>19178.91081971904</v>
      </c>
      <c r="O26" s="231">
        <v>63131</v>
      </c>
      <c r="P26" s="225">
        <v>89463</v>
      </c>
      <c r="Q26" s="225">
        <v>119144</v>
      </c>
      <c r="R26" s="409">
        <v>2.9</v>
      </c>
      <c r="S26" s="409">
        <v>3.1</v>
      </c>
      <c r="T26" s="409">
        <v>3.4</v>
      </c>
      <c r="U26" s="406">
        <v>15</v>
      </c>
      <c r="V26" s="398"/>
    </row>
    <row r="27" spans="1:22" s="61" customFormat="1" ht="23.25" customHeight="1" x14ac:dyDescent="0.2">
      <c r="A27" s="255"/>
      <c r="B27" s="538" t="s">
        <v>183</v>
      </c>
      <c r="C27" s="536"/>
      <c r="D27" s="536"/>
      <c r="E27" s="537"/>
      <c r="L27" s="225"/>
      <c r="O27" s="225"/>
      <c r="R27" s="410"/>
      <c r="U27" s="434"/>
      <c r="V27" s="398"/>
    </row>
    <row r="28" spans="1:22" s="61" customFormat="1" ht="11.25" customHeight="1" x14ac:dyDescent="0.2">
      <c r="A28" s="257">
        <v>16</v>
      </c>
      <c r="B28" s="232"/>
      <c r="C28" s="233">
        <v>0</v>
      </c>
      <c r="D28" s="234" t="s">
        <v>55</v>
      </c>
      <c r="E28" s="235" t="s">
        <v>56</v>
      </c>
      <c r="F28" s="251">
        <v>168390</v>
      </c>
      <c r="G28" s="251">
        <v>159337</v>
      </c>
      <c r="H28" s="251">
        <v>150331</v>
      </c>
      <c r="I28" s="251">
        <v>627267</v>
      </c>
      <c r="J28" s="251">
        <v>600397</v>
      </c>
      <c r="K28" s="251">
        <v>571985</v>
      </c>
      <c r="L28" s="225">
        <v>3725</v>
      </c>
      <c r="M28" s="225">
        <v>3768.0952948781514</v>
      </c>
      <c r="N28" s="225">
        <v>3804.8373256347659</v>
      </c>
      <c r="O28" s="251">
        <v>13177</v>
      </c>
      <c r="P28" s="251">
        <v>12223</v>
      </c>
      <c r="Q28" s="251">
        <v>11751</v>
      </c>
      <c r="R28" s="410">
        <v>2.1</v>
      </c>
      <c r="S28" s="410">
        <v>2</v>
      </c>
      <c r="T28" s="409">
        <v>2.1</v>
      </c>
      <c r="U28" s="407">
        <v>16</v>
      </c>
      <c r="V28" s="398"/>
    </row>
    <row r="29" spans="1:22" s="61" customFormat="1" ht="11.25" customHeight="1" x14ac:dyDescent="0.2">
      <c r="A29" s="257">
        <v>17</v>
      </c>
      <c r="B29" s="232"/>
      <c r="C29" s="233" t="s">
        <v>56</v>
      </c>
      <c r="D29" s="234" t="s">
        <v>55</v>
      </c>
      <c r="E29" s="235" t="s">
        <v>57</v>
      </c>
      <c r="F29" s="251">
        <v>105893</v>
      </c>
      <c r="G29" s="251">
        <v>118372</v>
      </c>
      <c r="H29" s="251">
        <v>103548</v>
      </c>
      <c r="I29" s="251">
        <v>1350821</v>
      </c>
      <c r="J29" s="251">
        <v>1532797</v>
      </c>
      <c r="K29" s="251">
        <v>1340920</v>
      </c>
      <c r="L29" s="225">
        <v>12756</v>
      </c>
      <c r="M29" s="225">
        <v>12948.982867570032</v>
      </c>
      <c r="N29" s="225">
        <v>12949.743114304476</v>
      </c>
      <c r="O29" s="251">
        <v>33430</v>
      </c>
      <c r="P29" s="251">
        <v>35881</v>
      </c>
      <c r="Q29" s="251">
        <v>31809</v>
      </c>
      <c r="R29" s="410">
        <v>2.5</v>
      </c>
      <c r="S29" s="410">
        <v>2.2999999999999998</v>
      </c>
      <c r="T29" s="409">
        <v>2.4</v>
      </c>
      <c r="U29" s="407">
        <v>17</v>
      </c>
      <c r="V29" s="398"/>
    </row>
    <row r="30" spans="1:22" s="61" customFormat="1" ht="11.25" customHeight="1" x14ac:dyDescent="0.2">
      <c r="A30" s="257">
        <v>18</v>
      </c>
      <c r="B30" s="232"/>
      <c r="C30" s="233" t="s">
        <v>57</v>
      </c>
      <c r="D30" s="234" t="s">
        <v>55</v>
      </c>
      <c r="E30" s="235" t="s">
        <v>58</v>
      </c>
      <c r="F30" s="251">
        <v>129851</v>
      </c>
      <c r="G30" s="251">
        <v>132568</v>
      </c>
      <c r="H30" s="251">
        <v>139530</v>
      </c>
      <c r="I30" s="251">
        <v>2272715</v>
      </c>
      <c r="J30" s="251">
        <v>2310665</v>
      </c>
      <c r="K30" s="251">
        <v>2423284</v>
      </c>
      <c r="L30" s="225">
        <v>17502</v>
      </c>
      <c r="M30" s="225">
        <v>17430.035906101017</v>
      </c>
      <c r="N30" s="225">
        <v>17367.476528345156</v>
      </c>
      <c r="O30" s="251">
        <v>120760</v>
      </c>
      <c r="P30" s="251">
        <v>116552</v>
      </c>
      <c r="Q30" s="251">
        <v>116633</v>
      </c>
      <c r="R30" s="410">
        <v>5.3</v>
      </c>
      <c r="S30" s="410">
        <v>5</v>
      </c>
      <c r="T30" s="409">
        <v>4.8</v>
      </c>
      <c r="U30" s="407">
        <v>18</v>
      </c>
      <c r="V30" s="398"/>
    </row>
    <row r="31" spans="1:22" s="61" customFormat="1" ht="11.25" customHeight="1" x14ac:dyDescent="0.2">
      <c r="A31" s="257">
        <v>19</v>
      </c>
      <c r="B31" s="232"/>
      <c r="C31" s="233" t="s">
        <v>58</v>
      </c>
      <c r="D31" s="234" t="s">
        <v>55</v>
      </c>
      <c r="E31" s="235" t="s">
        <v>59</v>
      </c>
      <c r="F31" s="251">
        <v>121512</v>
      </c>
      <c r="G31" s="251">
        <v>123129</v>
      </c>
      <c r="H31" s="251">
        <v>124012</v>
      </c>
      <c r="I31" s="251">
        <v>2727763</v>
      </c>
      <c r="J31" s="251">
        <v>2768261</v>
      </c>
      <c r="K31" s="251">
        <v>2790736</v>
      </c>
      <c r="L31" s="225">
        <v>22449</v>
      </c>
      <c r="M31" s="225">
        <v>22482.607671628939</v>
      </c>
      <c r="N31" s="225">
        <v>22503.75770086766</v>
      </c>
      <c r="O31" s="251">
        <v>202365</v>
      </c>
      <c r="P31" s="251">
        <v>198049</v>
      </c>
      <c r="Q31" s="251">
        <v>193208</v>
      </c>
      <c r="R31" s="410">
        <v>7.4</v>
      </c>
      <c r="S31" s="410">
        <v>7.2</v>
      </c>
      <c r="T31" s="409">
        <v>6.9</v>
      </c>
      <c r="U31" s="407">
        <v>19</v>
      </c>
      <c r="V31" s="398"/>
    </row>
    <row r="32" spans="1:22" s="61" customFormat="1" ht="11.25" customHeight="1" x14ac:dyDescent="0.2">
      <c r="A32" s="257">
        <v>20</v>
      </c>
      <c r="B32" s="232"/>
      <c r="C32" s="233" t="s">
        <v>59</v>
      </c>
      <c r="D32" s="234" t="s">
        <v>55</v>
      </c>
      <c r="E32" s="235" t="s">
        <v>60</v>
      </c>
      <c r="F32" s="251">
        <v>96911</v>
      </c>
      <c r="G32" s="251">
        <v>103188</v>
      </c>
      <c r="H32" s="251">
        <v>109331</v>
      </c>
      <c r="I32" s="251">
        <v>2653469</v>
      </c>
      <c r="J32" s="251">
        <v>2825363</v>
      </c>
      <c r="K32" s="251">
        <v>2996219</v>
      </c>
      <c r="L32" s="225">
        <v>27380</v>
      </c>
      <c r="M32" s="225">
        <v>27380.732255688647</v>
      </c>
      <c r="N32" s="225">
        <v>27405.026936550476</v>
      </c>
      <c r="O32" s="251">
        <v>249280</v>
      </c>
      <c r="P32" s="251">
        <v>256852</v>
      </c>
      <c r="Q32" s="251">
        <v>263717</v>
      </c>
      <c r="R32" s="410">
        <v>9.4</v>
      </c>
      <c r="S32" s="410">
        <v>9.1</v>
      </c>
      <c r="T32" s="409">
        <v>8.8000000000000007</v>
      </c>
      <c r="U32" s="407">
        <v>20</v>
      </c>
      <c r="V32" s="398"/>
    </row>
    <row r="33" spans="1:22" s="61" customFormat="1" ht="11.25" customHeight="1" x14ac:dyDescent="0.2">
      <c r="A33" s="257">
        <v>21</v>
      </c>
      <c r="B33" s="232"/>
      <c r="C33" s="233" t="s">
        <v>60</v>
      </c>
      <c r="D33" s="234" t="s">
        <v>55</v>
      </c>
      <c r="E33" s="235" t="s">
        <v>149</v>
      </c>
      <c r="F33" s="251">
        <v>75510</v>
      </c>
      <c r="G33" s="251">
        <v>78845</v>
      </c>
      <c r="H33" s="251">
        <v>83511</v>
      </c>
      <c r="I33" s="251">
        <v>2447611</v>
      </c>
      <c r="J33" s="251">
        <v>2554379</v>
      </c>
      <c r="K33" s="251">
        <v>2703504</v>
      </c>
      <c r="L33" s="225">
        <v>32414</v>
      </c>
      <c r="M33" s="225">
        <v>32397.476060625278</v>
      </c>
      <c r="N33" s="225">
        <v>32373.028702805619</v>
      </c>
      <c r="O33" s="251">
        <v>271350</v>
      </c>
      <c r="P33" s="251">
        <v>280922</v>
      </c>
      <c r="Q33" s="251">
        <v>292614</v>
      </c>
      <c r="R33" s="410">
        <v>11.1</v>
      </c>
      <c r="S33" s="410">
        <v>11</v>
      </c>
      <c r="T33" s="409">
        <v>10.8</v>
      </c>
      <c r="U33" s="407">
        <v>21</v>
      </c>
      <c r="V33" s="398"/>
    </row>
    <row r="34" spans="1:22" s="61" customFormat="1" ht="11.25" customHeight="1" x14ac:dyDescent="0.2">
      <c r="A34" s="257">
        <v>22</v>
      </c>
      <c r="B34" s="232"/>
      <c r="C34" s="233" t="s">
        <v>150</v>
      </c>
      <c r="D34" s="234" t="s">
        <v>55</v>
      </c>
      <c r="E34" s="235" t="s">
        <v>61</v>
      </c>
      <c r="F34" s="251">
        <v>141930</v>
      </c>
      <c r="G34" s="251">
        <v>148931</v>
      </c>
      <c r="H34" s="251">
        <v>155212</v>
      </c>
      <c r="I34" s="251">
        <v>5897237</v>
      </c>
      <c r="J34" s="251">
        <v>6190826</v>
      </c>
      <c r="K34" s="251">
        <v>6452782</v>
      </c>
      <c r="L34" s="225">
        <v>41550</v>
      </c>
      <c r="M34" s="225">
        <v>41568.417589353456</v>
      </c>
      <c r="N34" s="225">
        <v>41573.98912455223</v>
      </c>
      <c r="O34" s="251">
        <v>756881</v>
      </c>
      <c r="P34" s="251">
        <v>797697</v>
      </c>
      <c r="Q34" s="251">
        <v>833278</v>
      </c>
      <c r="R34" s="410">
        <v>12.8</v>
      </c>
      <c r="S34" s="410">
        <v>12.9</v>
      </c>
      <c r="T34" s="409">
        <v>12.9</v>
      </c>
      <c r="U34" s="407">
        <v>22</v>
      </c>
      <c r="V34" s="398"/>
    </row>
    <row r="35" spans="1:22" s="61" customFormat="1" ht="11.25" customHeight="1" x14ac:dyDescent="0.2">
      <c r="A35" s="257">
        <v>23</v>
      </c>
      <c r="B35" s="232"/>
      <c r="C35" s="233" t="s">
        <v>61</v>
      </c>
      <c r="D35" s="234" t="s">
        <v>55</v>
      </c>
      <c r="E35" s="235" t="s">
        <v>62</v>
      </c>
      <c r="F35" s="251">
        <v>155466</v>
      </c>
      <c r="G35" s="251">
        <v>166955</v>
      </c>
      <c r="H35" s="251">
        <v>178055</v>
      </c>
      <c r="I35" s="251">
        <v>11085946</v>
      </c>
      <c r="J35" s="251">
        <v>11948358</v>
      </c>
      <c r="K35" s="251">
        <v>12822179</v>
      </c>
      <c r="L35" s="225">
        <v>71308</v>
      </c>
      <c r="M35" s="225">
        <v>71566.338234853698</v>
      </c>
      <c r="N35" s="225">
        <v>72012.462441380485</v>
      </c>
      <c r="O35" s="251">
        <v>1908793</v>
      </c>
      <c r="P35" s="251">
        <v>2041214</v>
      </c>
      <c r="Q35" s="251">
        <v>2179426</v>
      </c>
      <c r="R35" s="410">
        <v>17.2</v>
      </c>
      <c r="S35" s="410">
        <v>17.100000000000001</v>
      </c>
      <c r="T35" s="409">
        <v>17</v>
      </c>
      <c r="U35" s="407">
        <v>23</v>
      </c>
      <c r="V35" s="398"/>
    </row>
    <row r="36" spans="1:22" s="61" customFormat="1" ht="11.25" customHeight="1" x14ac:dyDescent="0.2">
      <c r="A36" s="257">
        <v>24</v>
      </c>
      <c r="B36" s="232"/>
      <c r="C36" s="233" t="s">
        <v>62</v>
      </c>
      <c r="D36" s="234" t="s">
        <v>55</v>
      </c>
      <c r="E36" s="235" t="s">
        <v>63</v>
      </c>
      <c r="F36" s="251">
        <v>15198</v>
      </c>
      <c r="G36" s="251">
        <v>17168</v>
      </c>
      <c r="H36" s="251">
        <v>18792</v>
      </c>
      <c r="I36" s="251">
        <v>2486539</v>
      </c>
      <c r="J36" s="251">
        <v>2802196</v>
      </c>
      <c r="K36" s="251">
        <v>3056630</v>
      </c>
      <c r="L36" s="225">
        <v>163610</v>
      </c>
      <c r="M36" s="225">
        <v>163222.04100652377</v>
      </c>
      <c r="N36" s="225">
        <v>162655.91741166456</v>
      </c>
      <c r="O36" s="251">
        <v>661406</v>
      </c>
      <c r="P36" s="251">
        <v>737207</v>
      </c>
      <c r="Q36" s="251">
        <v>793960</v>
      </c>
      <c r="R36" s="410">
        <v>26.6</v>
      </c>
      <c r="S36" s="410">
        <v>26.3</v>
      </c>
      <c r="T36" s="409">
        <v>26</v>
      </c>
      <c r="U36" s="407">
        <v>24</v>
      </c>
      <c r="V36" s="398"/>
    </row>
    <row r="37" spans="1:22" s="61" customFormat="1" ht="11.25" customHeight="1" x14ac:dyDescent="0.2">
      <c r="A37" s="257">
        <v>25</v>
      </c>
      <c r="B37" s="232"/>
      <c r="C37" s="233" t="s">
        <v>63</v>
      </c>
      <c r="D37" s="234" t="s">
        <v>55</v>
      </c>
      <c r="E37" s="235" t="s">
        <v>64</v>
      </c>
      <c r="F37" s="251">
        <v>3191</v>
      </c>
      <c r="G37" s="251">
        <v>3431</v>
      </c>
      <c r="H37" s="251">
        <v>3680</v>
      </c>
      <c r="I37" s="251">
        <v>1057528</v>
      </c>
      <c r="J37" s="251">
        <v>1131400</v>
      </c>
      <c r="K37" s="251">
        <v>1210791</v>
      </c>
      <c r="L37" s="225">
        <v>331410</v>
      </c>
      <c r="M37" s="225">
        <v>329758.08802098513</v>
      </c>
      <c r="N37" s="225">
        <v>329019.29347826086</v>
      </c>
      <c r="O37" s="251">
        <v>337081</v>
      </c>
      <c r="P37" s="251">
        <v>358462</v>
      </c>
      <c r="Q37" s="251">
        <v>381295</v>
      </c>
      <c r="R37" s="410">
        <v>31.9</v>
      </c>
      <c r="S37" s="410">
        <v>31.7</v>
      </c>
      <c r="T37" s="409">
        <v>31.5</v>
      </c>
      <c r="U37" s="407">
        <v>25</v>
      </c>
      <c r="V37" s="398"/>
    </row>
    <row r="38" spans="1:22" s="61" customFormat="1" ht="11.25" customHeight="1" x14ac:dyDescent="0.2">
      <c r="A38" s="257">
        <v>26</v>
      </c>
      <c r="B38" s="232"/>
      <c r="C38" s="233" t="s">
        <v>64</v>
      </c>
      <c r="D38" s="234" t="s">
        <v>55</v>
      </c>
      <c r="E38" s="235" t="s">
        <v>65</v>
      </c>
      <c r="F38" s="251">
        <v>622</v>
      </c>
      <c r="G38" s="251">
        <v>655</v>
      </c>
      <c r="H38" s="251">
        <v>714</v>
      </c>
      <c r="I38" s="251">
        <v>405326</v>
      </c>
      <c r="J38" s="251">
        <v>431001</v>
      </c>
      <c r="K38" s="251">
        <v>468003</v>
      </c>
      <c r="L38" s="225">
        <v>651650</v>
      </c>
      <c r="M38" s="225">
        <v>658016.79389312968</v>
      </c>
      <c r="N38" s="225">
        <v>655466.38655462186</v>
      </c>
      <c r="O38" s="251">
        <v>137240</v>
      </c>
      <c r="P38" s="251">
        <v>143583</v>
      </c>
      <c r="Q38" s="251">
        <v>159289</v>
      </c>
      <c r="R38" s="410">
        <v>33.9</v>
      </c>
      <c r="S38" s="410">
        <v>33.299999999999997</v>
      </c>
      <c r="T38" s="409">
        <v>34</v>
      </c>
      <c r="U38" s="407">
        <v>26</v>
      </c>
      <c r="V38" s="398"/>
    </row>
    <row r="39" spans="1:22" s="61" customFormat="1" ht="11.25" customHeight="1" x14ac:dyDescent="0.2">
      <c r="A39" s="257">
        <v>27</v>
      </c>
      <c r="B39" s="232"/>
      <c r="C39" s="233" t="s">
        <v>66</v>
      </c>
      <c r="D39" s="236" t="s">
        <v>67</v>
      </c>
      <c r="E39" s="235"/>
      <c r="F39" s="251">
        <v>142</v>
      </c>
      <c r="G39" s="251">
        <v>164</v>
      </c>
      <c r="H39" s="251">
        <v>180</v>
      </c>
      <c r="I39" s="251">
        <v>275815</v>
      </c>
      <c r="J39" s="251">
        <v>395666</v>
      </c>
      <c r="K39" s="251">
        <v>371078</v>
      </c>
      <c r="L39" s="225">
        <v>1942359</v>
      </c>
      <c r="M39" s="225">
        <v>2412597.5609756098</v>
      </c>
      <c r="N39" s="225">
        <v>2061544.4444444443</v>
      </c>
      <c r="O39" s="251">
        <v>101566</v>
      </c>
      <c r="P39" s="251">
        <v>136173</v>
      </c>
      <c r="Q39" s="251">
        <v>135081</v>
      </c>
      <c r="R39" s="410">
        <v>36.799999999999997</v>
      </c>
      <c r="S39" s="410">
        <v>34.4</v>
      </c>
      <c r="T39" s="409">
        <v>36.4</v>
      </c>
      <c r="U39" s="407">
        <v>27</v>
      </c>
      <c r="V39" s="398"/>
    </row>
    <row r="40" spans="1:22" s="92" customFormat="1" ht="6" customHeight="1" x14ac:dyDescent="0.2">
      <c r="A40" s="256"/>
      <c r="B40" s="405"/>
      <c r="C40" s="426"/>
      <c r="D40" s="426"/>
      <c r="E40" s="421"/>
      <c r="I40" s="221"/>
      <c r="L40" s="220"/>
      <c r="O40" s="220"/>
      <c r="R40" s="411"/>
      <c r="U40" s="406"/>
    </row>
    <row r="41" spans="1:22" s="88" customFormat="1" ht="11.25" customHeight="1" x14ac:dyDescent="0.2">
      <c r="A41" s="258"/>
      <c r="B41" s="539" t="s">
        <v>478</v>
      </c>
      <c r="C41" s="536"/>
      <c r="D41" s="536"/>
      <c r="E41" s="537"/>
      <c r="I41" s="92"/>
      <c r="L41" s="92"/>
      <c r="O41" s="92"/>
      <c r="Q41" s="444"/>
      <c r="R41" s="412"/>
      <c r="U41" s="435"/>
    </row>
    <row r="42" spans="1:22" s="88" customFormat="1" ht="11.25" customHeight="1" x14ac:dyDescent="0.2">
      <c r="A42" s="258">
        <v>28</v>
      </c>
      <c r="B42" s="237"/>
      <c r="C42" s="241">
        <v>51</v>
      </c>
      <c r="D42" s="540" t="s">
        <v>69</v>
      </c>
      <c r="E42" s="537"/>
      <c r="F42" s="242">
        <v>107375</v>
      </c>
      <c r="G42" s="242">
        <v>111507</v>
      </c>
      <c r="H42" s="242">
        <v>113200</v>
      </c>
      <c r="I42" s="242">
        <v>3658488</v>
      </c>
      <c r="J42" s="242">
        <v>3899334</v>
      </c>
      <c r="K42" s="242">
        <v>4104881</v>
      </c>
      <c r="L42" s="242">
        <v>34072</v>
      </c>
      <c r="M42" s="242">
        <v>34969</v>
      </c>
      <c r="N42" s="242">
        <v>36262.199646643108</v>
      </c>
      <c r="O42" s="242">
        <v>592053</v>
      </c>
      <c r="P42" s="242">
        <v>627124</v>
      </c>
      <c r="Q42" s="242">
        <v>663602</v>
      </c>
      <c r="R42" s="409">
        <v>16.2</v>
      </c>
      <c r="S42" s="409">
        <v>16.100000000000001</v>
      </c>
      <c r="T42" s="409">
        <v>16.2</v>
      </c>
      <c r="U42" s="435">
        <v>28</v>
      </c>
      <c r="V42" s="397"/>
    </row>
    <row r="43" spans="1:22" s="88" customFormat="1" ht="11.25" customHeight="1" x14ac:dyDescent="0.2">
      <c r="A43" s="258">
        <v>29</v>
      </c>
      <c r="B43" s="238"/>
      <c r="C43" s="241">
        <v>52</v>
      </c>
      <c r="D43" s="540" t="s">
        <v>70</v>
      </c>
      <c r="E43" s="537"/>
      <c r="F43" s="242">
        <v>45051</v>
      </c>
      <c r="G43" s="242">
        <v>46316</v>
      </c>
      <c r="H43" s="242">
        <v>47014</v>
      </c>
      <c r="I43" s="242">
        <v>1376989</v>
      </c>
      <c r="J43" s="242">
        <v>1448618</v>
      </c>
      <c r="K43" s="242">
        <v>1519610</v>
      </c>
      <c r="L43" s="242">
        <v>30565</v>
      </c>
      <c r="M43" s="242">
        <v>31277</v>
      </c>
      <c r="N43" s="242">
        <v>32322.499680946101</v>
      </c>
      <c r="O43" s="242">
        <v>191994</v>
      </c>
      <c r="P43" s="242">
        <v>198819</v>
      </c>
      <c r="Q43" s="242">
        <v>208696</v>
      </c>
      <c r="R43" s="409">
        <v>13.9</v>
      </c>
      <c r="S43" s="409">
        <v>13.7</v>
      </c>
      <c r="T43" s="409">
        <v>13.7</v>
      </c>
      <c r="U43" s="435">
        <v>29</v>
      </c>
      <c r="V43" s="397"/>
    </row>
    <row r="44" spans="1:22" s="88" customFormat="1" ht="11.25" customHeight="1" x14ac:dyDescent="0.2">
      <c r="A44" s="258">
        <v>30</v>
      </c>
      <c r="B44" s="238"/>
      <c r="C44" s="241">
        <v>53</v>
      </c>
      <c r="D44" s="540" t="s">
        <v>71</v>
      </c>
      <c r="E44" s="537"/>
      <c r="F44" s="242">
        <v>54107</v>
      </c>
      <c r="G44" s="242">
        <v>55993</v>
      </c>
      <c r="H44" s="242">
        <v>56832</v>
      </c>
      <c r="I44" s="242">
        <v>1992273</v>
      </c>
      <c r="J44" s="242">
        <v>2169323</v>
      </c>
      <c r="K44" s="242">
        <v>2221058</v>
      </c>
      <c r="L44" s="242">
        <v>36821</v>
      </c>
      <c r="M44" s="242">
        <v>38743</v>
      </c>
      <c r="N44" s="242">
        <v>39081.116272522522</v>
      </c>
      <c r="O44" s="242">
        <v>356127</v>
      </c>
      <c r="P44" s="242">
        <v>386798</v>
      </c>
      <c r="Q44" s="242">
        <v>390342</v>
      </c>
      <c r="R44" s="409">
        <v>17.899999999999999</v>
      </c>
      <c r="S44" s="409">
        <v>17.8</v>
      </c>
      <c r="T44" s="409">
        <v>17.600000000000001</v>
      </c>
      <c r="U44" s="435">
        <v>30</v>
      </c>
      <c r="V44" s="397"/>
    </row>
    <row r="45" spans="1:22" s="88" customFormat="1" ht="11.25" customHeight="1" x14ac:dyDescent="0.2">
      <c r="A45" s="258">
        <v>31</v>
      </c>
      <c r="B45" s="238"/>
      <c r="C45" s="241">
        <v>54</v>
      </c>
      <c r="D45" s="540" t="s">
        <v>72</v>
      </c>
      <c r="E45" s="537"/>
      <c r="F45" s="242">
        <v>18504</v>
      </c>
      <c r="G45" s="242">
        <v>19158</v>
      </c>
      <c r="H45" s="242">
        <v>19367</v>
      </c>
      <c r="I45" s="242">
        <v>595110</v>
      </c>
      <c r="J45" s="242">
        <v>627852</v>
      </c>
      <c r="K45" s="242">
        <v>657722</v>
      </c>
      <c r="L45" s="242">
        <v>32161</v>
      </c>
      <c r="M45" s="242">
        <v>32772</v>
      </c>
      <c r="N45" s="242">
        <v>33960.964527288685</v>
      </c>
      <c r="O45" s="242">
        <v>85638</v>
      </c>
      <c r="P45" s="242">
        <v>88999</v>
      </c>
      <c r="Q45" s="242">
        <v>94577</v>
      </c>
      <c r="R45" s="409">
        <v>14.4</v>
      </c>
      <c r="S45" s="409">
        <v>14.2</v>
      </c>
      <c r="T45" s="409">
        <v>14.4</v>
      </c>
      <c r="U45" s="435">
        <v>31</v>
      </c>
      <c r="V45" s="397"/>
    </row>
    <row r="46" spans="1:22" s="88" customFormat="1" ht="11.25" customHeight="1" x14ac:dyDescent="0.2">
      <c r="A46" s="258">
        <v>32</v>
      </c>
      <c r="B46" s="238"/>
      <c r="C46" s="241">
        <v>55</v>
      </c>
      <c r="D46" s="540" t="s">
        <v>73</v>
      </c>
      <c r="E46" s="537"/>
      <c r="F46" s="242">
        <v>30764</v>
      </c>
      <c r="G46" s="242">
        <v>32308</v>
      </c>
      <c r="H46" s="242">
        <v>33034</v>
      </c>
      <c r="I46" s="242">
        <v>1068182</v>
      </c>
      <c r="J46" s="242">
        <v>1131478</v>
      </c>
      <c r="K46" s="242">
        <v>1226854</v>
      </c>
      <c r="L46" s="242">
        <v>34722</v>
      </c>
      <c r="M46" s="242">
        <v>35022</v>
      </c>
      <c r="N46" s="242">
        <v>37139.129381849001</v>
      </c>
      <c r="O46" s="242">
        <v>176470</v>
      </c>
      <c r="P46" s="242">
        <v>184052</v>
      </c>
      <c r="Q46" s="242">
        <v>205057</v>
      </c>
      <c r="R46" s="409">
        <v>16.5</v>
      </c>
      <c r="S46" s="409">
        <v>16.3</v>
      </c>
      <c r="T46" s="409">
        <v>16.7</v>
      </c>
      <c r="U46" s="435">
        <v>32</v>
      </c>
      <c r="V46" s="397"/>
    </row>
    <row r="47" spans="1:22" s="88" customFormat="1" ht="6" customHeight="1" x14ac:dyDescent="0.2">
      <c r="A47" s="436"/>
      <c r="B47" s="437"/>
      <c r="C47" s="438"/>
      <c r="D47" s="541"/>
      <c r="E47" s="542"/>
      <c r="F47" s="242"/>
      <c r="G47" s="242"/>
      <c r="H47" s="242"/>
      <c r="I47" s="242"/>
      <c r="J47" s="242"/>
      <c r="K47" s="242"/>
      <c r="L47" s="242"/>
      <c r="M47" s="242"/>
      <c r="O47" s="242"/>
      <c r="P47" s="242"/>
      <c r="Q47" s="242"/>
      <c r="R47" s="409"/>
      <c r="S47" s="409"/>
      <c r="T47" s="409"/>
      <c r="U47" s="439"/>
      <c r="V47" s="397"/>
    </row>
    <row r="48" spans="1:22" s="88" customFormat="1" ht="11.25" customHeight="1" x14ac:dyDescent="0.2">
      <c r="A48" s="258">
        <v>33</v>
      </c>
      <c r="B48" s="535" t="s">
        <v>483</v>
      </c>
      <c r="C48" s="536"/>
      <c r="D48" s="536"/>
      <c r="E48" s="537"/>
      <c r="F48" s="242">
        <v>275631</v>
      </c>
      <c r="G48" s="242">
        <v>265282</v>
      </c>
      <c r="H48" s="242">
        <v>269447</v>
      </c>
      <c r="I48" s="242">
        <v>9355248</v>
      </c>
      <c r="J48" s="242">
        <v>9276606</v>
      </c>
      <c r="K48" s="242">
        <v>9730124</v>
      </c>
      <c r="L48" s="242">
        <v>33941</v>
      </c>
      <c r="M48" s="242">
        <v>34969</v>
      </c>
      <c r="N48" s="242">
        <v>36111.457911945581</v>
      </c>
      <c r="O48" s="242">
        <v>1503726</v>
      </c>
      <c r="P48" s="242">
        <v>1485792</v>
      </c>
      <c r="Q48" s="242">
        <v>1562273</v>
      </c>
      <c r="R48" s="409">
        <v>16.100000000000001</v>
      </c>
      <c r="S48" s="409">
        <v>16</v>
      </c>
      <c r="T48" s="409">
        <v>16.100000000000001</v>
      </c>
      <c r="U48" s="435">
        <v>33</v>
      </c>
      <c r="V48" s="397"/>
    </row>
    <row r="49" spans="1:22" s="88" customFormat="1" ht="6" customHeight="1" x14ac:dyDescent="0.2">
      <c r="A49" s="258"/>
      <c r="B49" s="244"/>
      <c r="C49" s="238"/>
      <c r="D49" s="245"/>
      <c r="E49" s="246"/>
      <c r="L49" s="225"/>
      <c r="M49" s="225"/>
      <c r="N49" s="225"/>
      <c r="R49" s="413"/>
      <c r="S49" s="413"/>
      <c r="T49" s="409"/>
      <c r="U49" s="435"/>
      <c r="V49" s="397"/>
    </row>
    <row r="50" spans="1:22" s="61" customFormat="1" ht="11.25" customHeight="1" x14ac:dyDescent="0.2">
      <c r="A50" s="258">
        <v>34</v>
      </c>
      <c r="B50" s="243"/>
      <c r="C50" s="247">
        <v>61</v>
      </c>
      <c r="D50" s="540" t="s">
        <v>74</v>
      </c>
      <c r="E50" s="537"/>
      <c r="F50" s="242">
        <v>45247</v>
      </c>
      <c r="G50" s="242">
        <v>46244</v>
      </c>
      <c r="H50" s="242">
        <v>47015</v>
      </c>
      <c r="I50" s="242">
        <v>1579903</v>
      </c>
      <c r="J50" s="242">
        <v>1671676</v>
      </c>
      <c r="K50" s="242">
        <v>1757402</v>
      </c>
      <c r="L50" s="242">
        <v>34917</v>
      </c>
      <c r="M50" s="242">
        <v>36149</v>
      </c>
      <c r="N50" s="242">
        <v>37379.602254599595</v>
      </c>
      <c r="O50" s="242">
        <v>216033</v>
      </c>
      <c r="P50" s="242">
        <v>233129</v>
      </c>
      <c r="Q50" s="242">
        <v>247021</v>
      </c>
      <c r="R50" s="409">
        <v>13.7</v>
      </c>
      <c r="S50" s="409">
        <v>13.9</v>
      </c>
      <c r="T50" s="409">
        <v>14.1</v>
      </c>
      <c r="U50" s="435">
        <v>34</v>
      </c>
      <c r="V50" s="397"/>
    </row>
    <row r="51" spans="1:22" s="72" customFormat="1" ht="11.25" customHeight="1" x14ac:dyDescent="0.2">
      <c r="A51" s="258">
        <v>35</v>
      </c>
      <c r="B51" s="243"/>
      <c r="C51" s="241">
        <v>62</v>
      </c>
      <c r="D51" s="540" t="s">
        <v>75</v>
      </c>
      <c r="E51" s="537"/>
      <c r="F51" s="242">
        <v>37547</v>
      </c>
      <c r="G51" s="242">
        <v>38710</v>
      </c>
      <c r="H51" s="242">
        <v>39202</v>
      </c>
      <c r="I51" s="242">
        <v>1189487</v>
      </c>
      <c r="J51" s="242">
        <v>1259652</v>
      </c>
      <c r="K51" s="242">
        <v>1325772</v>
      </c>
      <c r="L51" s="242">
        <v>31680</v>
      </c>
      <c r="M51" s="242">
        <v>32541</v>
      </c>
      <c r="N51" s="242">
        <v>33818.988827100664</v>
      </c>
      <c r="O51" s="242">
        <v>163542</v>
      </c>
      <c r="P51" s="242">
        <v>173019</v>
      </c>
      <c r="Q51" s="242">
        <v>185030</v>
      </c>
      <c r="R51" s="409">
        <v>13.7</v>
      </c>
      <c r="S51" s="409">
        <v>13.7</v>
      </c>
      <c r="T51" s="409">
        <v>14</v>
      </c>
      <c r="U51" s="435">
        <v>35</v>
      </c>
      <c r="V51" s="397"/>
    </row>
    <row r="52" spans="1:22" s="72" customFormat="1" ht="11.25" customHeight="1" x14ac:dyDescent="0.2">
      <c r="A52" s="258">
        <v>36</v>
      </c>
      <c r="B52" s="243"/>
      <c r="C52" s="241">
        <v>63</v>
      </c>
      <c r="D52" s="540" t="s">
        <v>76</v>
      </c>
      <c r="E52" s="537"/>
      <c r="F52" s="242">
        <v>55891</v>
      </c>
      <c r="G52" s="242">
        <v>78033</v>
      </c>
      <c r="H52" s="242">
        <v>78920</v>
      </c>
      <c r="I52" s="242">
        <v>1930104</v>
      </c>
      <c r="J52" s="242">
        <v>2763670</v>
      </c>
      <c r="K52" s="242">
        <v>2849852</v>
      </c>
      <c r="L52" s="242">
        <v>34533</v>
      </c>
      <c r="M52" s="242">
        <v>35417</v>
      </c>
      <c r="N52" s="242">
        <v>36110.643689812467</v>
      </c>
      <c r="O52" s="242">
        <v>269208</v>
      </c>
      <c r="P52" s="242">
        <v>398564</v>
      </c>
      <c r="Q52" s="242">
        <v>408288</v>
      </c>
      <c r="R52" s="409">
        <v>13.9</v>
      </c>
      <c r="S52" s="409">
        <v>14.4</v>
      </c>
      <c r="T52" s="409">
        <v>14.3</v>
      </c>
      <c r="U52" s="435">
        <v>36</v>
      </c>
      <c r="V52" s="397"/>
    </row>
    <row r="53" spans="1:22" s="72" customFormat="1" ht="11.25" customHeight="1" x14ac:dyDescent="0.2">
      <c r="A53" s="258">
        <v>37</v>
      </c>
      <c r="B53" s="243"/>
      <c r="C53" s="241">
        <v>64</v>
      </c>
      <c r="D53" s="540" t="s">
        <v>77</v>
      </c>
      <c r="E53" s="537"/>
      <c r="F53" s="242">
        <v>46453</v>
      </c>
      <c r="G53" s="242">
        <v>48018</v>
      </c>
      <c r="H53" s="242">
        <v>48637</v>
      </c>
      <c r="I53" s="242">
        <v>1510055</v>
      </c>
      <c r="J53" s="242">
        <v>1612754</v>
      </c>
      <c r="K53" s="242">
        <v>1669737</v>
      </c>
      <c r="L53" s="242">
        <v>32507</v>
      </c>
      <c r="M53" s="242">
        <v>33586</v>
      </c>
      <c r="N53" s="242">
        <v>34330.591936180273</v>
      </c>
      <c r="O53" s="242">
        <v>207299</v>
      </c>
      <c r="P53" s="242">
        <v>224760</v>
      </c>
      <c r="Q53" s="242">
        <v>231873</v>
      </c>
      <c r="R53" s="409">
        <v>13.7</v>
      </c>
      <c r="S53" s="409">
        <v>13.9</v>
      </c>
      <c r="T53" s="409">
        <v>13.9</v>
      </c>
      <c r="U53" s="435">
        <v>37</v>
      </c>
      <c r="V53" s="397"/>
    </row>
    <row r="54" spans="1:22" s="72" customFormat="1" ht="11.25" customHeight="1" x14ac:dyDescent="0.2">
      <c r="A54" s="258">
        <v>38</v>
      </c>
      <c r="B54" s="243"/>
      <c r="C54" s="241">
        <v>65</v>
      </c>
      <c r="D54" s="540" t="s">
        <v>78</v>
      </c>
      <c r="E54" s="537"/>
      <c r="F54" s="242">
        <v>32929</v>
      </c>
      <c r="G54" s="242">
        <v>33973</v>
      </c>
      <c r="H54" s="242">
        <v>34222</v>
      </c>
      <c r="I54" s="242">
        <v>1022828</v>
      </c>
      <c r="J54" s="242">
        <v>1078111</v>
      </c>
      <c r="K54" s="242">
        <v>1124992</v>
      </c>
      <c r="L54" s="242">
        <v>31062</v>
      </c>
      <c r="M54" s="242">
        <v>31734</v>
      </c>
      <c r="N54" s="242">
        <v>32873.356320495586</v>
      </c>
      <c r="O54" s="242">
        <v>134703</v>
      </c>
      <c r="P54" s="242">
        <v>140331</v>
      </c>
      <c r="Q54" s="242">
        <v>147132</v>
      </c>
      <c r="R54" s="409">
        <v>13.2</v>
      </c>
      <c r="S54" s="409">
        <v>13</v>
      </c>
      <c r="T54" s="409">
        <v>13.1</v>
      </c>
      <c r="U54" s="435">
        <v>38</v>
      </c>
      <c r="V54" s="397"/>
    </row>
    <row r="55" spans="1:22" s="88" customFormat="1" ht="11.25" customHeight="1" x14ac:dyDescent="0.2">
      <c r="A55" s="258">
        <v>39</v>
      </c>
      <c r="B55" s="243"/>
      <c r="C55" s="241">
        <v>66</v>
      </c>
      <c r="D55" s="540" t="s">
        <v>79</v>
      </c>
      <c r="E55" s="537"/>
      <c r="F55" s="242">
        <v>60621</v>
      </c>
      <c r="G55" s="242">
        <v>63201</v>
      </c>
      <c r="H55" s="242">
        <v>64101</v>
      </c>
      <c r="I55" s="242">
        <v>1967584</v>
      </c>
      <c r="J55" s="242">
        <v>2095866</v>
      </c>
      <c r="K55" s="242">
        <v>2209233</v>
      </c>
      <c r="L55" s="242">
        <v>32457</v>
      </c>
      <c r="M55" s="242">
        <v>33162</v>
      </c>
      <c r="N55" s="242">
        <v>34464.875742968128</v>
      </c>
      <c r="O55" s="242">
        <v>268616</v>
      </c>
      <c r="P55" s="242">
        <v>285112</v>
      </c>
      <c r="Q55" s="242">
        <v>305885</v>
      </c>
      <c r="R55" s="409">
        <v>13.7</v>
      </c>
      <c r="S55" s="409">
        <v>13.6</v>
      </c>
      <c r="T55" s="409">
        <v>13.8</v>
      </c>
      <c r="U55" s="435">
        <v>39</v>
      </c>
      <c r="V55" s="397"/>
    </row>
    <row r="56" spans="1:22" s="88" customFormat="1" ht="11.25" customHeight="1" x14ac:dyDescent="0.2">
      <c r="A56" s="258">
        <v>40</v>
      </c>
      <c r="B56" s="243"/>
      <c r="C56" s="241">
        <v>67</v>
      </c>
      <c r="D56" s="540" t="s">
        <v>80</v>
      </c>
      <c r="E56" s="537"/>
      <c r="F56" s="242">
        <v>64541</v>
      </c>
      <c r="G56" s="242">
        <v>67973</v>
      </c>
      <c r="H56" s="242">
        <v>68941</v>
      </c>
      <c r="I56" s="242">
        <v>2094206</v>
      </c>
      <c r="J56" s="242">
        <v>2258975</v>
      </c>
      <c r="K56" s="242">
        <v>2367694</v>
      </c>
      <c r="L56" s="242">
        <v>32448</v>
      </c>
      <c r="M56" s="242">
        <v>33233</v>
      </c>
      <c r="N56" s="242">
        <v>34343.772211021016</v>
      </c>
      <c r="O56" s="242">
        <v>294877</v>
      </c>
      <c r="P56" s="242">
        <v>319044</v>
      </c>
      <c r="Q56" s="242">
        <v>336071</v>
      </c>
      <c r="R56" s="409">
        <v>14.1</v>
      </c>
      <c r="S56" s="409">
        <v>14.1</v>
      </c>
      <c r="T56" s="409">
        <v>14.2</v>
      </c>
      <c r="U56" s="435">
        <v>40</v>
      </c>
      <c r="V56" s="397"/>
    </row>
    <row r="57" spans="1:22" s="88" customFormat="1" ht="11.25" customHeight="1" x14ac:dyDescent="0.2">
      <c r="A57" s="258">
        <v>41</v>
      </c>
      <c r="B57" s="243"/>
      <c r="C57" s="241">
        <v>68</v>
      </c>
      <c r="D57" s="540" t="s">
        <v>81</v>
      </c>
      <c r="E57" s="537"/>
      <c r="F57" s="242">
        <v>32413</v>
      </c>
      <c r="G57" s="242">
        <v>34047</v>
      </c>
      <c r="H57" s="242">
        <v>34147</v>
      </c>
      <c r="I57" s="242">
        <v>1068763</v>
      </c>
      <c r="J57" s="242">
        <v>1127135</v>
      </c>
      <c r="K57" s="242">
        <v>1184494</v>
      </c>
      <c r="L57" s="242">
        <v>32973</v>
      </c>
      <c r="M57" s="242">
        <v>33105</v>
      </c>
      <c r="N57" s="242">
        <v>34688.083872668176</v>
      </c>
      <c r="O57" s="242">
        <v>148477</v>
      </c>
      <c r="P57" s="242">
        <v>153553</v>
      </c>
      <c r="Q57" s="242">
        <v>166165</v>
      </c>
      <c r="R57" s="409">
        <v>13.9</v>
      </c>
      <c r="S57" s="409">
        <v>13.6</v>
      </c>
      <c r="T57" s="409">
        <v>14</v>
      </c>
      <c r="U57" s="435">
        <v>41</v>
      </c>
      <c r="V57" s="397"/>
    </row>
    <row r="58" spans="1:22" s="94" customFormat="1" ht="11.25" customHeight="1" x14ac:dyDescent="0.2">
      <c r="A58" s="258">
        <v>42</v>
      </c>
      <c r="B58" s="243"/>
      <c r="C58" s="241">
        <v>69</v>
      </c>
      <c r="D58" s="540" t="s">
        <v>82</v>
      </c>
      <c r="E58" s="537"/>
      <c r="F58" s="242">
        <v>30998</v>
      </c>
      <c r="G58" s="242">
        <v>32206</v>
      </c>
      <c r="H58" s="242">
        <v>32502</v>
      </c>
      <c r="I58" s="242">
        <v>1002584</v>
      </c>
      <c r="J58" s="242">
        <v>1063229</v>
      </c>
      <c r="K58" s="242">
        <v>1121585</v>
      </c>
      <c r="L58" s="242">
        <v>32344</v>
      </c>
      <c r="M58" s="242">
        <v>33013</v>
      </c>
      <c r="N58" s="242">
        <v>34508.184111746974</v>
      </c>
      <c r="O58" s="242">
        <v>134137</v>
      </c>
      <c r="P58" s="242">
        <v>142938</v>
      </c>
      <c r="Q58" s="242">
        <v>153590</v>
      </c>
      <c r="R58" s="409">
        <v>13.4</v>
      </c>
      <c r="S58" s="409">
        <v>13.4</v>
      </c>
      <c r="T58" s="409">
        <v>13.7</v>
      </c>
      <c r="U58" s="435">
        <v>42</v>
      </c>
      <c r="V58" s="397"/>
    </row>
    <row r="59" spans="1:22" s="94" customFormat="1" ht="11.25" customHeight="1" x14ac:dyDescent="0.2">
      <c r="A59" s="258">
        <v>43</v>
      </c>
      <c r="B59" s="243"/>
      <c r="C59" s="241">
        <v>70</v>
      </c>
      <c r="D59" s="540" t="s">
        <v>83</v>
      </c>
      <c r="E59" s="537"/>
      <c r="F59" s="242">
        <v>49665</v>
      </c>
      <c r="G59" s="242">
        <v>51232</v>
      </c>
      <c r="H59" s="242">
        <v>52026</v>
      </c>
      <c r="I59" s="242">
        <v>1611530</v>
      </c>
      <c r="J59" s="242">
        <v>1707866</v>
      </c>
      <c r="K59" s="242">
        <v>1818344</v>
      </c>
      <c r="L59" s="242">
        <v>32448</v>
      </c>
      <c r="M59" s="242">
        <v>33336</v>
      </c>
      <c r="N59" s="242">
        <v>34950.678506900396</v>
      </c>
      <c r="O59" s="242">
        <v>232694</v>
      </c>
      <c r="P59" s="242">
        <v>247743</v>
      </c>
      <c r="Q59" s="242">
        <v>267285</v>
      </c>
      <c r="R59" s="409">
        <v>14.4</v>
      </c>
      <c r="S59" s="409">
        <v>14.5</v>
      </c>
      <c r="T59" s="409">
        <v>14.7</v>
      </c>
      <c r="U59" s="435">
        <v>43</v>
      </c>
      <c r="V59" s="397"/>
    </row>
    <row r="60" spans="1:22" s="94" customFormat="1" ht="11.25" customHeight="1" x14ac:dyDescent="0.2">
      <c r="A60" s="258">
        <v>44</v>
      </c>
      <c r="B60" s="243"/>
      <c r="C60" s="241">
        <v>71</v>
      </c>
      <c r="D60" s="540" t="s">
        <v>84</v>
      </c>
      <c r="E60" s="537"/>
      <c r="F60" s="242">
        <v>38359</v>
      </c>
      <c r="G60" s="242">
        <v>40010</v>
      </c>
      <c r="H60" s="242">
        <v>40736</v>
      </c>
      <c r="I60" s="242">
        <v>1314567</v>
      </c>
      <c r="J60" s="242">
        <v>1414327</v>
      </c>
      <c r="K60" s="242">
        <v>1491403</v>
      </c>
      <c r="L60" s="242">
        <v>34270</v>
      </c>
      <c r="M60" s="242">
        <v>35349</v>
      </c>
      <c r="N60" s="242">
        <v>36611.424783974864</v>
      </c>
      <c r="O60" s="242">
        <v>192838</v>
      </c>
      <c r="P60" s="242">
        <v>210337</v>
      </c>
      <c r="Q60" s="242">
        <v>221122</v>
      </c>
      <c r="R60" s="409">
        <v>14.7</v>
      </c>
      <c r="S60" s="409">
        <v>14.9</v>
      </c>
      <c r="T60" s="409">
        <v>14.8</v>
      </c>
      <c r="U60" s="435">
        <v>44</v>
      </c>
      <c r="V60" s="397"/>
    </row>
    <row r="61" spans="1:22" s="88" customFormat="1" ht="11.25" customHeight="1" x14ac:dyDescent="0.2">
      <c r="A61" s="258">
        <v>45</v>
      </c>
      <c r="B61" s="243"/>
      <c r="C61" s="241">
        <v>72</v>
      </c>
      <c r="D61" s="540" t="s">
        <v>85</v>
      </c>
      <c r="E61" s="537"/>
      <c r="F61" s="242">
        <v>28484</v>
      </c>
      <c r="G61" s="242">
        <v>29882</v>
      </c>
      <c r="H61" s="242">
        <v>30034</v>
      </c>
      <c r="I61" s="242">
        <v>886189</v>
      </c>
      <c r="J61" s="242">
        <v>956824</v>
      </c>
      <c r="K61" s="242">
        <v>976663</v>
      </c>
      <c r="L61" s="242">
        <v>31112</v>
      </c>
      <c r="M61" s="242">
        <v>32020</v>
      </c>
      <c r="N61" s="242">
        <v>32518.578943863624</v>
      </c>
      <c r="O61" s="242">
        <v>116254</v>
      </c>
      <c r="P61" s="242">
        <v>128665</v>
      </c>
      <c r="Q61" s="242">
        <v>127834</v>
      </c>
      <c r="R61" s="409">
        <v>13.1</v>
      </c>
      <c r="S61" s="409">
        <v>13.4</v>
      </c>
      <c r="T61" s="409">
        <v>13.1</v>
      </c>
      <c r="U61" s="435">
        <v>45</v>
      </c>
      <c r="V61" s="397"/>
    </row>
    <row r="62" spans="1:22" ht="11.25" customHeight="1" x14ac:dyDescent="0.2">
      <c r="A62" s="258">
        <v>46</v>
      </c>
      <c r="B62" s="243"/>
      <c r="C62" s="241">
        <v>73</v>
      </c>
      <c r="D62" s="540" t="s">
        <v>86</v>
      </c>
      <c r="E62" s="537"/>
      <c r="F62" s="242">
        <v>49836</v>
      </c>
      <c r="G62" s="242">
        <v>51706</v>
      </c>
      <c r="H62" s="242">
        <v>52400</v>
      </c>
      <c r="I62" s="242">
        <v>1559124</v>
      </c>
      <c r="J62" s="242">
        <v>1662654</v>
      </c>
      <c r="K62" s="242">
        <v>1749206</v>
      </c>
      <c r="L62" s="242">
        <v>31285</v>
      </c>
      <c r="M62" s="242">
        <v>32156</v>
      </c>
      <c r="N62" s="242">
        <v>33381.793893129769</v>
      </c>
      <c r="O62" s="242">
        <v>215233</v>
      </c>
      <c r="P62" s="242">
        <v>228440</v>
      </c>
      <c r="Q62" s="242">
        <v>242441</v>
      </c>
      <c r="R62" s="409">
        <v>13.8</v>
      </c>
      <c r="S62" s="409">
        <v>13.7</v>
      </c>
      <c r="T62" s="409">
        <v>13.9</v>
      </c>
      <c r="U62" s="435">
        <v>46</v>
      </c>
      <c r="V62" s="397"/>
    </row>
    <row r="63" spans="1:22" s="88" customFormat="1" ht="11.25" customHeight="1" x14ac:dyDescent="0.2">
      <c r="A63" s="258">
        <v>47</v>
      </c>
      <c r="B63" s="243"/>
      <c r="C63" s="241">
        <v>74</v>
      </c>
      <c r="D63" s="540" t="s">
        <v>87</v>
      </c>
      <c r="E63" s="537"/>
      <c r="F63" s="242">
        <v>39199</v>
      </c>
      <c r="G63" s="242">
        <v>40632</v>
      </c>
      <c r="H63" s="242">
        <v>41201</v>
      </c>
      <c r="I63" s="242">
        <v>1306168</v>
      </c>
      <c r="J63" s="242">
        <v>1397903</v>
      </c>
      <c r="K63" s="242">
        <v>1473088</v>
      </c>
      <c r="L63" s="242">
        <v>33321</v>
      </c>
      <c r="M63" s="242">
        <v>34404</v>
      </c>
      <c r="N63" s="242">
        <v>35753.695298657804</v>
      </c>
      <c r="O63" s="242">
        <v>185584</v>
      </c>
      <c r="P63" s="242">
        <v>199394</v>
      </c>
      <c r="Q63" s="242">
        <v>212972</v>
      </c>
      <c r="R63" s="409">
        <v>14.2</v>
      </c>
      <c r="S63" s="409">
        <v>14.3</v>
      </c>
      <c r="T63" s="409">
        <v>14.5</v>
      </c>
      <c r="U63" s="435">
        <v>47</v>
      </c>
      <c r="V63" s="397"/>
    </row>
    <row r="64" spans="1:22" s="88" customFormat="1" ht="11.25" customHeight="1" x14ac:dyDescent="0.2">
      <c r="A64" s="258">
        <v>48</v>
      </c>
      <c r="B64" s="243"/>
      <c r="C64" s="241">
        <v>75</v>
      </c>
      <c r="D64" s="540" t="s">
        <v>88</v>
      </c>
      <c r="E64" s="537"/>
      <c r="F64" s="242">
        <v>39100</v>
      </c>
      <c r="G64" s="242">
        <v>40257</v>
      </c>
      <c r="H64" s="242">
        <v>40957</v>
      </c>
      <c r="I64" s="242">
        <v>1175644</v>
      </c>
      <c r="J64" s="242">
        <v>1240573</v>
      </c>
      <c r="K64" s="242">
        <v>1308044</v>
      </c>
      <c r="L64" s="242">
        <v>30068</v>
      </c>
      <c r="M64" s="242">
        <v>30816</v>
      </c>
      <c r="N64" s="242">
        <v>31937.007105012577</v>
      </c>
      <c r="O64" s="242">
        <v>151712</v>
      </c>
      <c r="P64" s="242">
        <v>158639</v>
      </c>
      <c r="Q64" s="242">
        <v>170055</v>
      </c>
      <c r="R64" s="409">
        <v>12.9</v>
      </c>
      <c r="S64" s="409">
        <v>12.8</v>
      </c>
      <c r="T64" s="409">
        <v>13</v>
      </c>
      <c r="U64" s="435">
        <v>48</v>
      </c>
      <c r="V64" s="397"/>
    </row>
    <row r="65" spans="1:22" s="88" customFormat="1" ht="11.25" customHeight="1" x14ac:dyDescent="0.2">
      <c r="A65" s="258">
        <v>49</v>
      </c>
      <c r="B65" s="243"/>
      <c r="C65" s="241">
        <v>76</v>
      </c>
      <c r="D65" s="540" t="s">
        <v>89</v>
      </c>
      <c r="E65" s="537"/>
      <c r="F65" s="242">
        <v>46584</v>
      </c>
      <c r="G65" s="242">
        <v>48429</v>
      </c>
      <c r="H65" s="242">
        <v>48795</v>
      </c>
      <c r="I65" s="242">
        <v>1456228</v>
      </c>
      <c r="J65" s="242">
        <v>1560337</v>
      </c>
      <c r="K65" s="242">
        <v>1628050</v>
      </c>
      <c r="L65" s="242">
        <v>31260</v>
      </c>
      <c r="M65" s="242">
        <v>32219</v>
      </c>
      <c r="N65" s="242">
        <v>33365.098883082283</v>
      </c>
      <c r="O65" s="242">
        <v>193875</v>
      </c>
      <c r="P65" s="242">
        <v>211051</v>
      </c>
      <c r="Q65" s="242">
        <v>218561</v>
      </c>
      <c r="R65" s="409">
        <v>13.3</v>
      </c>
      <c r="S65" s="409">
        <v>13.5</v>
      </c>
      <c r="T65" s="409">
        <v>13.4</v>
      </c>
      <c r="U65" s="435">
        <v>49</v>
      </c>
      <c r="V65" s="397"/>
    </row>
    <row r="66" spans="1:22" s="88" customFormat="1" ht="11.25" customHeight="1" x14ac:dyDescent="0.2">
      <c r="A66" s="258">
        <v>50</v>
      </c>
      <c r="B66" s="243"/>
      <c r="C66" s="241">
        <v>77</v>
      </c>
      <c r="D66" s="540" t="s">
        <v>90</v>
      </c>
      <c r="E66" s="537"/>
      <c r="F66" s="242">
        <v>41118</v>
      </c>
      <c r="G66" s="242">
        <v>42908</v>
      </c>
      <c r="H66" s="242">
        <v>43613</v>
      </c>
      <c r="I66" s="242">
        <v>1257824</v>
      </c>
      <c r="J66" s="242">
        <v>1343150</v>
      </c>
      <c r="K66" s="242">
        <v>1422427</v>
      </c>
      <c r="L66" s="242">
        <v>30591</v>
      </c>
      <c r="M66" s="242">
        <v>31303</v>
      </c>
      <c r="N66" s="242">
        <v>32614.747896269462</v>
      </c>
      <c r="O66" s="242">
        <v>164521</v>
      </c>
      <c r="P66" s="242">
        <v>174303</v>
      </c>
      <c r="Q66" s="242">
        <v>188465</v>
      </c>
      <c r="R66" s="409">
        <v>13.1</v>
      </c>
      <c r="S66" s="409">
        <v>13</v>
      </c>
      <c r="T66" s="409">
        <v>13.2</v>
      </c>
      <c r="U66" s="435">
        <v>50</v>
      </c>
      <c r="V66" s="397"/>
    </row>
    <row r="67" spans="1:22" s="88" customFormat="1" ht="6" customHeight="1" x14ac:dyDescent="0.2">
      <c r="A67" s="436"/>
      <c r="B67" s="437"/>
      <c r="C67" s="438"/>
      <c r="D67" s="541"/>
      <c r="E67" s="542"/>
      <c r="F67" s="242"/>
      <c r="G67" s="242"/>
      <c r="H67" s="242"/>
      <c r="I67" s="242"/>
      <c r="J67" s="242"/>
      <c r="K67" s="242"/>
      <c r="L67" s="242"/>
      <c r="M67" s="242"/>
      <c r="O67" s="242"/>
      <c r="P67" s="242"/>
      <c r="Q67" s="242"/>
      <c r="R67" s="409"/>
      <c r="S67" s="409"/>
      <c r="T67" s="409"/>
      <c r="U67" s="439"/>
      <c r="V67" s="397"/>
    </row>
    <row r="68" spans="1:22" ht="11.25" customHeight="1" x14ac:dyDescent="0.2">
      <c r="A68" s="258">
        <v>51</v>
      </c>
      <c r="B68" s="535" t="s">
        <v>484</v>
      </c>
      <c r="C68" s="536"/>
      <c r="D68" s="536"/>
      <c r="E68" s="537"/>
      <c r="F68" s="242">
        <v>738985</v>
      </c>
      <c r="G68" s="242">
        <v>787461</v>
      </c>
      <c r="H68" s="242">
        <v>797449</v>
      </c>
      <c r="I68" s="242">
        <v>23932787</v>
      </c>
      <c r="J68" s="242">
        <v>26214702</v>
      </c>
      <c r="K68" s="242">
        <v>27477986</v>
      </c>
      <c r="L68" s="242">
        <v>32386</v>
      </c>
      <c r="M68" s="242">
        <v>33290</v>
      </c>
      <c r="N68" s="242">
        <v>34457.358401603109</v>
      </c>
      <c r="O68" s="242">
        <v>3289603</v>
      </c>
      <c r="P68" s="242">
        <v>3629024</v>
      </c>
      <c r="Q68" s="242">
        <v>3829788</v>
      </c>
      <c r="R68" s="409">
        <v>13.7</v>
      </c>
      <c r="S68" s="409">
        <v>13.8</v>
      </c>
      <c r="T68" s="409">
        <v>13.9</v>
      </c>
      <c r="U68" s="435">
        <v>51</v>
      </c>
      <c r="V68" s="397"/>
    </row>
    <row r="69" spans="1:22" ht="6" customHeight="1" x14ac:dyDescent="0.2">
      <c r="A69" s="258"/>
      <c r="B69" s="244"/>
      <c r="C69" s="238"/>
      <c r="D69" s="245"/>
      <c r="E69" s="248"/>
      <c r="F69" s="61"/>
      <c r="G69" s="61"/>
      <c r="L69" s="225"/>
      <c r="R69" s="414"/>
      <c r="S69" s="76"/>
      <c r="U69" s="435"/>
      <c r="V69" s="397"/>
    </row>
    <row r="70" spans="1:22" ht="11.25" customHeight="1" x14ac:dyDescent="0.2">
      <c r="A70" s="381">
        <v>52</v>
      </c>
      <c r="B70" s="528" t="s">
        <v>480</v>
      </c>
      <c r="C70" s="543"/>
      <c r="D70" s="543"/>
      <c r="E70" s="544"/>
      <c r="F70" s="224">
        <v>4080</v>
      </c>
      <c r="G70" s="224">
        <v>3855</v>
      </c>
      <c r="H70" s="224">
        <v>3634</v>
      </c>
      <c r="I70" s="224">
        <v>-35619</v>
      </c>
      <c r="J70" s="224">
        <v>-34862</v>
      </c>
      <c r="K70" s="224">
        <v>-33432</v>
      </c>
      <c r="L70" s="224">
        <v>-8730</v>
      </c>
      <c r="M70" s="224">
        <v>-9043.3203631647211</v>
      </c>
      <c r="N70" s="224">
        <f>K70/H70*1000</f>
        <v>-9199.7798569069892</v>
      </c>
      <c r="O70" s="224">
        <v>57</v>
      </c>
      <c r="P70" s="224">
        <v>142</v>
      </c>
      <c r="Q70" s="224">
        <v>1390</v>
      </c>
      <c r="R70" s="408">
        <v>-0.2</v>
      </c>
      <c r="S70" s="408">
        <v>-0.4</v>
      </c>
      <c r="T70" s="408">
        <v>-4.2</v>
      </c>
      <c r="U70" s="433">
        <v>52</v>
      </c>
      <c r="V70" s="397"/>
    </row>
    <row r="71" spans="1:22" ht="11.25" customHeight="1" x14ac:dyDescent="0.2">
      <c r="A71" s="259"/>
      <c r="B71" s="545" t="s">
        <v>186</v>
      </c>
      <c r="C71" s="546"/>
      <c r="D71" s="546"/>
      <c r="E71" s="547"/>
      <c r="F71" s="61"/>
      <c r="G71" s="61"/>
      <c r="H71" s="72"/>
      <c r="L71" s="225"/>
      <c r="M71" s="225"/>
      <c r="R71" s="409"/>
      <c r="S71" s="409"/>
      <c r="T71" s="445"/>
      <c r="U71" s="433"/>
      <c r="V71" s="397"/>
    </row>
    <row r="72" spans="1:22" ht="11.25" customHeight="1" x14ac:dyDescent="0.2">
      <c r="A72" s="259">
        <v>53</v>
      </c>
      <c r="B72" s="545" t="s">
        <v>184</v>
      </c>
      <c r="C72" s="546"/>
      <c r="D72" s="546"/>
      <c r="E72" s="547"/>
      <c r="F72" s="224">
        <v>1069</v>
      </c>
      <c r="G72" s="224">
        <v>1189</v>
      </c>
      <c r="H72" s="224">
        <v>1353</v>
      </c>
      <c r="I72" s="224">
        <v>17127</v>
      </c>
      <c r="J72" s="224">
        <v>16139</v>
      </c>
      <c r="K72" s="224">
        <v>17851</v>
      </c>
      <c r="L72" s="224">
        <v>16022</v>
      </c>
      <c r="M72" s="224">
        <v>13573.591253153911</v>
      </c>
      <c r="N72" s="224">
        <f>K72/H72*1000</f>
        <v>13193.643754619365</v>
      </c>
      <c r="O72" s="224">
        <v>3150</v>
      </c>
      <c r="P72" s="224">
        <v>3079</v>
      </c>
      <c r="Q72" s="224">
        <v>3131</v>
      </c>
      <c r="R72" s="408">
        <v>18.399999999999999</v>
      </c>
      <c r="S72" s="408">
        <v>19.100000000000001</v>
      </c>
      <c r="T72" s="408">
        <v>17.5</v>
      </c>
      <c r="U72" s="433">
        <v>53</v>
      </c>
      <c r="V72" s="397"/>
    </row>
    <row r="73" spans="1:22" ht="11.25" customHeight="1" x14ac:dyDescent="0.2">
      <c r="A73" s="259">
        <v>54</v>
      </c>
      <c r="B73" s="545" t="s">
        <v>185</v>
      </c>
      <c r="C73" s="546"/>
      <c r="D73" s="546"/>
      <c r="E73" s="547"/>
      <c r="F73" s="224">
        <v>223</v>
      </c>
      <c r="G73" s="224">
        <v>208</v>
      </c>
      <c r="H73" s="224">
        <v>193</v>
      </c>
      <c r="I73" s="224">
        <v>-1672</v>
      </c>
      <c r="J73" s="224">
        <v>-3412</v>
      </c>
      <c r="K73" s="224">
        <v>-2042</v>
      </c>
      <c r="L73" s="224">
        <v>-7498</v>
      </c>
      <c r="M73" s="224">
        <v>-16403.846153846152</v>
      </c>
      <c r="N73" s="224">
        <f>K73/H73*1000</f>
        <v>-10580.310880829016</v>
      </c>
      <c r="O73" s="400">
        <v>0</v>
      </c>
      <c r="P73" s="400">
        <v>0</v>
      </c>
      <c r="Q73" s="400">
        <v>0</v>
      </c>
      <c r="R73" s="415">
        <v>0</v>
      </c>
      <c r="S73" s="415">
        <v>0</v>
      </c>
      <c r="T73" s="408">
        <v>0</v>
      </c>
      <c r="U73" s="433">
        <v>54</v>
      </c>
      <c r="V73" s="397"/>
    </row>
    <row r="74" spans="1:22" ht="3.75" customHeight="1" x14ac:dyDescent="0.2">
      <c r="A74" s="223"/>
      <c r="B74" s="289"/>
      <c r="C74" s="423"/>
      <c r="D74" s="423"/>
      <c r="E74" s="424"/>
      <c r="F74" s="249"/>
      <c r="G74" s="224"/>
      <c r="I74" s="224"/>
      <c r="J74" s="224"/>
      <c r="L74" s="224"/>
      <c r="M74" s="224"/>
      <c r="O74" s="250"/>
      <c r="P74" s="250"/>
      <c r="R74" s="187"/>
      <c r="S74" s="186"/>
      <c r="U74" s="223"/>
    </row>
    <row r="75" spans="1:22" x14ac:dyDescent="0.2">
      <c r="H75" s="224"/>
      <c r="K75" s="224"/>
      <c r="N75" s="224"/>
      <c r="Q75" s="250"/>
      <c r="T75" s="186"/>
    </row>
  </sheetData>
  <mergeCells count="64">
    <mergeCell ref="B70:E70"/>
    <mergeCell ref="B71:E71"/>
    <mergeCell ref="B72:E72"/>
    <mergeCell ref="B73:E73"/>
    <mergeCell ref="D62:E62"/>
    <mergeCell ref="D63:E63"/>
    <mergeCell ref="D64:E64"/>
    <mergeCell ref="D65:E65"/>
    <mergeCell ref="D66:E66"/>
    <mergeCell ref="B68:E68"/>
    <mergeCell ref="D67:E67"/>
    <mergeCell ref="D61:E61"/>
    <mergeCell ref="D50:E50"/>
    <mergeCell ref="D51:E51"/>
    <mergeCell ref="D52:E52"/>
    <mergeCell ref="D53:E53"/>
    <mergeCell ref="D54:E54"/>
    <mergeCell ref="D55:E55"/>
    <mergeCell ref="D56:E56"/>
    <mergeCell ref="D57:E57"/>
    <mergeCell ref="D58:E58"/>
    <mergeCell ref="D59:E59"/>
    <mergeCell ref="D60:E60"/>
    <mergeCell ref="B48:E48"/>
    <mergeCell ref="C24:E24"/>
    <mergeCell ref="C25:E25"/>
    <mergeCell ref="C26:E26"/>
    <mergeCell ref="B27:E27"/>
    <mergeCell ref="B41:E41"/>
    <mergeCell ref="D42:E42"/>
    <mergeCell ref="D43:E43"/>
    <mergeCell ref="D44:E44"/>
    <mergeCell ref="D45:E45"/>
    <mergeCell ref="D46:E46"/>
    <mergeCell ref="D47:E47"/>
    <mergeCell ref="R8:T8"/>
    <mergeCell ref="C23:E23"/>
    <mergeCell ref="B10:E10"/>
    <mergeCell ref="B11:E11"/>
    <mergeCell ref="B12:E12"/>
    <mergeCell ref="B13:E13"/>
    <mergeCell ref="C14:E14"/>
    <mergeCell ref="C15:E15"/>
    <mergeCell ref="C17:E17"/>
    <mergeCell ref="C18:E18"/>
    <mergeCell ref="C20:E20"/>
    <mergeCell ref="C21:E21"/>
    <mergeCell ref="C22:E22"/>
    <mergeCell ref="A1:U1"/>
    <mergeCell ref="A2:K2"/>
    <mergeCell ref="L2:U2"/>
    <mergeCell ref="O3:T3"/>
    <mergeCell ref="A4:A8"/>
    <mergeCell ref="B4:E8"/>
    <mergeCell ref="F4:H6"/>
    <mergeCell ref="I4:K6"/>
    <mergeCell ref="L4:N6"/>
    <mergeCell ref="O4:Q6"/>
    <mergeCell ref="R4:T6"/>
    <mergeCell ref="U4:U8"/>
    <mergeCell ref="F8:H8"/>
    <mergeCell ref="I8:K8"/>
    <mergeCell ref="L8:N8"/>
    <mergeCell ref="O8:Q8"/>
  </mergeCells>
  <pageMargins left="0.51181102362204722" right="0.51181102362204722" top="0.19685039370078741" bottom="0.19685039370078741" header="0.11811023622047245" footer="0.11811023622047245"/>
  <pageSetup paperSize="9" firstPageNumber="6" pageOrder="overThenDown" orientation="portrait" useFirstPageNumber="1" r:id="rId1"/>
  <headerFooter differentOddEven="1" scaleWithDoc="0" alignWithMargins="0">
    <oddFooter>&amp;L&amp;8_________
 1) Festgesetzte Einkommensteuer zum Gesamtbetrag der Einkünfte * 100.</oddFooter>
  </headerFooter>
  <colBreaks count="1" manualBreakCount="1">
    <brk id="11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H5"/>
  <sheetViews>
    <sheetView workbookViewId="0"/>
  </sheetViews>
  <sheetFormatPr baseColWidth="10" defaultRowHeight="12.75" x14ac:dyDescent="0.2"/>
  <cols>
    <col min="1" max="16384" width="11.42578125" style="395"/>
  </cols>
  <sheetData>
    <row r="3" spans="2:8" x14ac:dyDescent="0.2">
      <c r="B3" s="548" t="s">
        <v>477</v>
      </c>
      <c r="C3" s="548"/>
      <c r="D3" s="548"/>
      <c r="E3" s="548"/>
      <c r="F3" s="548"/>
      <c r="G3" s="548"/>
      <c r="H3" s="548"/>
    </row>
    <row r="4" spans="2:8" x14ac:dyDescent="0.2">
      <c r="B4" s="548"/>
      <c r="C4" s="548"/>
      <c r="D4" s="548"/>
      <c r="E4" s="548"/>
      <c r="F4" s="548"/>
      <c r="G4" s="548"/>
      <c r="H4" s="548"/>
    </row>
    <row r="5" spans="2:8" x14ac:dyDescent="0.2">
      <c r="B5" s="548"/>
      <c r="C5" s="548"/>
      <c r="D5" s="548"/>
      <c r="E5" s="548"/>
      <c r="F5" s="548"/>
      <c r="G5" s="548"/>
      <c r="H5" s="548"/>
    </row>
  </sheetData>
  <mergeCells count="1">
    <mergeCell ref="B3:H5"/>
  </mergeCells>
  <pageMargins left="0.7" right="0.7" top="0.78740157499999996" bottom="0.78740157499999996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19458" r:id="rId4">
          <objectPr defaultSize="0" r:id="rId5">
            <anchor moveWithCells="1">
              <from>
                <xdr:col>3</xdr:col>
                <xdr:colOff>695325</xdr:colOff>
                <xdr:row>6</xdr:row>
                <xdr:rowOff>19050</xdr:rowOff>
              </from>
              <to>
                <xdr:col>5</xdr:col>
                <xdr:colOff>85725</xdr:colOff>
                <xdr:row>10</xdr:row>
                <xdr:rowOff>57150</xdr:rowOff>
              </to>
            </anchor>
          </objectPr>
        </oleObject>
      </mc:Choice>
      <mc:Fallback>
        <oleObject progId="AcroExch.Document.DC" dvAspect="DVASPECT_ICON" shapeId="19458" r:id="rId4"/>
      </mc:Fallback>
    </mc:AlternateContent>
  </oleObjec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4"/>
  <dimension ref="A1:T85"/>
  <sheetViews>
    <sheetView zoomScaleNormal="100" workbookViewId="0">
      <pane ySplit="10" topLeftCell="A11" activePane="bottomLeft" state="frozen"/>
      <selection pane="bottomLeft" sqref="A1:S1"/>
    </sheetView>
  </sheetViews>
  <sheetFormatPr baseColWidth="10" defaultColWidth="11.42578125" defaultRowHeight="11.25" x14ac:dyDescent="0.2"/>
  <cols>
    <col min="1" max="1" width="3.7109375" style="282" customWidth="1"/>
    <col min="2" max="2" width="23.5703125" style="104" customWidth="1"/>
    <col min="3" max="3" width="10.5703125" style="104" customWidth="1"/>
    <col min="4" max="4" width="11.7109375" style="104" customWidth="1"/>
    <col min="5" max="5" width="10.5703125" style="104" customWidth="1"/>
    <col min="6" max="6" width="11.7109375" style="104" customWidth="1"/>
    <col min="7" max="7" width="10.5703125" style="104" customWidth="1"/>
    <col min="8" max="8" width="11.7109375" style="104" customWidth="1"/>
    <col min="9" max="9" width="8.5703125" style="104" customWidth="1"/>
    <col min="10" max="10" width="9.7109375" style="104" customWidth="1"/>
    <col min="11" max="11" width="8.28515625" style="104" customWidth="1"/>
    <col min="12" max="12" width="9" style="104" customWidth="1"/>
    <col min="13" max="13" width="8.5703125" style="104" customWidth="1"/>
    <col min="14" max="14" width="9.7109375" style="104" customWidth="1"/>
    <col min="15" max="15" width="8.5703125" style="104" customWidth="1"/>
    <col min="16" max="16" width="9.7109375" style="104" customWidth="1"/>
    <col min="17" max="17" width="8.5703125" style="104" customWidth="1"/>
    <col min="18" max="18" width="9.7109375" style="104" customWidth="1"/>
    <col min="19" max="19" width="3.7109375" style="104" customWidth="1"/>
    <col min="20" max="16384" width="11.42578125" style="104"/>
  </cols>
  <sheetData>
    <row r="1" spans="1:20" ht="11.25" customHeight="1" x14ac:dyDescent="0.2">
      <c r="A1" s="461"/>
      <c r="B1" s="462"/>
      <c r="C1" s="462"/>
      <c r="D1" s="462"/>
      <c r="E1" s="462"/>
      <c r="F1" s="462"/>
      <c r="G1" s="462"/>
      <c r="H1" s="462"/>
      <c r="I1" s="462"/>
      <c r="J1" s="462"/>
      <c r="K1" s="462"/>
      <c r="L1" s="462"/>
      <c r="M1" s="462"/>
      <c r="N1" s="462"/>
      <c r="O1" s="462"/>
      <c r="P1" s="462"/>
      <c r="Q1" s="462"/>
      <c r="R1" s="462"/>
      <c r="S1" s="462"/>
    </row>
    <row r="2" spans="1:20" ht="12.75" customHeight="1" x14ac:dyDescent="0.2">
      <c r="A2" s="549" t="s">
        <v>442</v>
      </c>
      <c r="B2" s="550"/>
      <c r="C2" s="550"/>
      <c r="D2" s="550"/>
      <c r="E2" s="550"/>
      <c r="F2" s="550"/>
      <c r="G2" s="550"/>
      <c r="H2" s="550"/>
      <c r="I2" s="551" t="s">
        <v>436</v>
      </c>
      <c r="J2" s="550"/>
      <c r="K2" s="550"/>
      <c r="L2" s="550"/>
      <c r="M2" s="550"/>
      <c r="N2" s="550"/>
      <c r="O2" s="550"/>
      <c r="P2" s="550"/>
      <c r="Q2" s="550"/>
      <c r="R2" s="550"/>
      <c r="S2" s="550"/>
      <c r="T2" s="276"/>
    </row>
    <row r="3" spans="1:20" ht="12.75" customHeight="1" x14ac:dyDescent="0.2">
      <c r="A3" s="549" t="s">
        <v>428</v>
      </c>
      <c r="B3" s="550"/>
      <c r="C3" s="550"/>
      <c r="D3" s="550"/>
      <c r="E3" s="550"/>
      <c r="F3" s="550"/>
      <c r="G3" s="550"/>
      <c r="H3" s="550"/>
      <c r="I3" s="551" t="s">
        <v>429</v>
      </c>
      <c r="J3" s="550"/>
      <c r="K3" s="550"/>
      <c r="L3" s="550"/>
      <c r="M3" s="550"/>
      <c r="N3" s="550"/>
      <c r="O3" s="550"/>
      <c r="P3" s="550"/>
      <c r="Q3" s="550"/>
      <c r="R3" s="550"/>
      <c r="S3" s="550"/>
      <c r="T3" s="276"/>
    </row>
    <row r="4" spans="1:20" ht="3.75" customHeight="1" x14ac:dyDescent="0.2">
      <c r="A4" s="463"/>
      <c r="B4" s="463"/>
      <c r="C4" s="463"/>
      <c r="D4" s="463"/>
      <c r="E4" s="463"/>
      <c r="F4" s="463"/>
      <c r="G4" s="463"/>
      <c r="H4" s="463"/>
      <c r="I4" s="463"/>
      <c r="J4" s="463"/>
      <c r="K4" s="463"/>
      <c r="L4" s="463"/>
      <c r="M4" s="463"/>
      <c r="N4" s="463"/>
      <c r="O4" s="463"/>
      <c r="P4" s="463"/>
      <c r="Q4" s="463"/>
      <c r="R4" s="463"/>
      <c r="S4" s="463"/>
    </row>
    <row r="5" spans="1:20" ht="9.75" customHeight="1" x14ac:dyDescent="0.2">
      <c r="A5" s="578" t="s">
        <v>187</v>
      </c>
      <c r="B5" s="585" t="s">
        <v>212</v>
      </c>
      <c r="C5" s="558" t="s">
        <v>113</v>
      </c>
      <c r="D5" s="559"/>
      <c r="E5" s="559"/>
      <c r="F5" s="559"/>
      <c r="G5" s="559"/>
      <c r="H5" s="559"/>
      <c r="I5" s="575" t="s">
        <v>121</v>
      </c>
      <c r="J5" s="576"/>
      <c r="K5" s="576"/>
      <c r="L5" s="576"/>
      <c r="M5" s="576"/>
      <c r="N5" s="576"/>
      <c r="O5" s="576"/>
      <c r="P5" s="576"/>
      <c r="Q5" s="576"/>
      <c r="R5" s="577"/>
      <c r="S5" s="583" t="s">
        <v>187</v>
      </c>
    </row>
    <row r="6" spans="1:20" ht="9.75" customHeight="1" x14ac:dyDescent="0.2">
      <c r="A6" s="555"/>
      <c r="B6" s="585"/>
      <c r="C6" s="580" t="s">
        <v>111</v>
      </c>
      <c r="D6" s="553"/>
      <c r="E6" s="560" t="s">
        <v>93</v>
      </c>
      <c r="F6" s="561"/>
      <c r="G6" s="552" t="s">
        <v>105</v>
      </c>
      <c r="H6" s="566"/>
      <c r="I6" s="566" t="s">
        <v>122</v>
      </c>
      <c r="J6" s="553"/>
      <c r="K6" s="552" t="s">
        <v>107</v>
      </c>
      <c r="L6" s="553"/>
      <c r="M6" s="552" t="s">
        <v>191</v>
      </c>
      <c r="N6" s="553"/>
      <c r="O6" s="552" t="s">
        <v>92</v>
      </c>
      <c r="P6" s="553"/>
      <c r="Q6" s="552" t="s">
        <v>197</v>
      </c>
      <c r="R6" s="553"/>
      <c r="S6" s="554"/>
    </row>
    <row r="7" spans="1:20" ht="9.75" customHeight="1" x14ac:dyDescent="0.2">
      <c r="A7" s="555"/>
      <c r="B7" s="585"/>
      <c r="C7" s="581"/>
      <c r="D7" s="555"/>
      <c r="E7" s="562"/>
      <c r="F7" s="563"/>
      <c r="G7" s="554"/>
      <c r="H7" s="567"/>
      <c r="I7" s="567"/>
      <c r="J7" s="555"/>
      <c r="K7" s="554"/>
      <c r="L7" s="555"/>
      <c r="M7" s="554"/>
      <c r="N7" s="555"/>
      <c r="O7" s="554"/>
      <c r="P7" s="555"/>
      <c r="Q7" s="554"/>
      <c r="R7" s="555"/>
      <c r="S7" s="554"/>
    </row>
    <row r="8" spans="1:20" ht="9.75" customHeight="1" x14ac:dyDescent="0.2">
      <c r="A8" s="555"/>
      <c r="B8" s="585"/>
      <c r="C8" s="581"/>
      <c r="D8" s="555"/>
      <c r="E8" s="562"/>
      <c r="F8" s="563"/>
      <c r="G8" s="554"/>
      <c r="H8" s="567"/>
      <c r="I8" s="567"/>
      <c r="J8" s="555"/>
      <c r="K8" s="554"/>
      <c r="L8" s="555"/>
      <c r="M8" s="554"/>
      <c r="N8" s="555"/>
      <c r="O8" s="554"/>
      <c r="P8" s="555"/>
      <c r="Q8" s="554"/>
      <c r="R8" s="555"/>
      <c r="S8" s="554"/>
    </row>
    <row r="9" spans="1:20" ht="9.75" customHeight="1" x14ac:dyDescent="0.2">
      <c r="A9" s="555"/>
      <c r="B9" s="585"/>
      <c r="C9" s="582"/>
      <c r="D9" s="557"/>
      <c r="E9" s="564"/>
      <c r="F9" s="565"/>
      <c r="G9" s="556"/>
      <c r="H9" s="568"/>
      <c r="I9" s="568"/>
      <c r="J9" s="557"/>
      <c r="K9" s="556"/>
      <c r="L9" s="557"/>
      <c r="M9" s="556"/>
      <c r="N9" s="557"/>
      <c r="O9" s="556"/>
      <c r="P9" s="557"/>
      <c r="Q9" s="556"/>
      <c r="R9" s="557"/>
      <c r="S9" s="554"/>
    </row>
    <row r="10" spans="1:20" ht="9.75" customHeight="1" x14ac:dyDescent="0.2">
      <c r="A10" s="579"/>
      <c r="B10" s="586"/>
      <c r="C10" s="277" t="s">
        <v>201</v>
      </c>
      <c r="D10" s="98" t="s">
        <v>387</v>
      </c>
      <c r="E10" s="98" t="s">
        <v>201</v>
      </c>
      <c r="F10" s="98" t="s">
        <v>387</v>
      </c>
      <c r="G10" s="98" t="s">
        <v>201</v>
      </c>
      <c r="H10" s="215" t="s">
        <v>387</v>
      </c>
      <c r="I10" s="216" t="s">
        <v>201</v>
      </c>
      <c r="J10" s="98" t="s">
        <v>387</v>
      </c>
      <c r="K10" s="98" t="s">
        <v>201</v>
      </c>
      <c r="L10" s="98" t="s">
        <v>387</v>
      </c>
      <c r="M10" s="98" t="s">
        <v>201</v>
      </c>
      <c r="N10" s="98" t="s">
        <v>387</v>
      </c>
      <c r="O10" s="98" t="s">
        <v>201</v>
      </c>
      <c r="P10" s="98" t="s">
        <v>387</v>
      </c>
      <c r="Q10" s="98" t="s">
        <v>201</v>
      </c>
      <c r="R10" s="98" t="s">
        <v>387</v>
      </c>
      <c r="S10" s="584"/>
    </row>
    <row r="11" spans="1:20" ht="12" customHeight="1" x14ac:dyDescent="0.2">
      <c r="A11" s="214"/>
      <c r="B11" s="461" t="s">
        <v>123</v>
      </c>
      <c r="C11" s="461"/>
      <c r="D11" s="461"/>
      <c r="E11" s="461"/>
      <c r="F11" s="461"/>
      <c r="G11" s="461"/>
      <c r="H11" s="461"/>
      <c r="I11" s="570" t="s">
        <v>123</v>
      </c>
      <c r="J11" s="570"/>
      <c r="K11" s="570"/>
      <c r="L11" s="570"/>
      <c r="M11" s="570"/>
      <c r="N11" s="570"/>
      <c r="O11" s="571"/>
      <c r="P11" s="571"/>
      <c r="Q11" s="571"/>
      <c r="R11" s="571"/>
      <c r="S11" s="261"/>
    </row>
    <row r="12" spans="1:20" ht="9.75" customHeight="1" x14ac:dyDescent="0.2">
      <c r="A12" s="278">
        <v>1</v>
      </c>
      <c r="B12" s="263" t="s">
        <v>110</v>
      </c>
      <c r="C12" s="118">
        <v>20</v>
      </c>
      <c r="D12" s="118">
        <v>10</v>
      </c>
      <c r="E12" s="118" t="s">
        <v>55</v>
      </c>
      <c r="F12" s="118" t="s">
        <v>55</v>
      </c>
      <c r="G12" s="118" t="s">
        <v>55</v>
      </c>
      <c r="H12" s="118" t="s">
        <v>55</v>
      </c>
      <c r="I12" s="118">
        <v>654</v>
      </c>
      <c r="J12" s="118">
        <v>427</v>
      </c>
      <c r="K12" s="118" t="s">
        <v>55</v>
      </c>
      <c r="L12" s="118" t="s">
        <v>55</v>
      </c>
      <c r="M12" s="118" t="s">
        <v>55</v>
      </c>
      <c r="N12" s="268" t="s">
        <v>55</v>
      </c>
      <c r="O12" s="268" t="s">
        <v>55</v>
      </c>
      <c r="P12" s="268" t="s">
        <v>55</v>
      </c>
      <c r="Q12" s="268">
        <v>674</v>
      </c>
      <c r="R12" s="269">
        <v>437</v>
      </c>
      <c r="S12" s="264">
        <v>1</v>
      </c>
    </row>
    <row r="13" spans="1:20" ht="9.75" customHeight="1" x14ac:dyDescent="0.2">
      <c r="A13" s="278">
        <v>2</v>
      </c>
      <c r="B13" s="263" t="s">
        <v>165</v>
      </c>
      <c r="C13" s="118">
        <v>148</v>
      </c>
      <c r="D13" s="118">
        <v>-42</v>
      </c>
      <c r="E13" s="118">
        <v>3734</v>
      </c>
      <c r="F13" s="118">
        <v>3601</v>
      </c>
      <c r="G13" s="118">
        <v>1200</v>
      </c>
      <c r="H13" s="118">
        <v>1841</v>
      </c>
      <c r="I13" s="118">
        <v>67861</v>
      </c>
      <c r="J13" s="118">
        <v>147347</v>
      </c>
      <c r="K13" s="118">
        <v>491</v>
      </c>
      <c r="L13" s="118">
        <v>608</v>
      </c>
      <c r="M13" s="118">
        <v>1153</v>
      </c>
      <c r="N13" s="268">
        <v>1286</v>
      </c>
      <c r="O13" s="268">
        <v>2299</v>
      </c>
      <c r="P13" s="268">
        <v>7302</v>
      </c>
      <c r="Q13" s="268">
        <v>73620</v>
      </c>
      <c r="R13" s="269">
        <v>161943</v>
      </c>
      <c r="S13" s="264">
        <v>2</v>
      </c>
    </row>
    <row r="14" spans="1:20" ht="9.75" customHeight="1" x14ac:dyDescent="0.2">
      <c r="A14" s="278">
        <v>3</v>
      </c>
      <c r="B14" s="263" t="s">
        <v>164</v>
      </c>
      <c r="C14" s="118">
        <v>260</v>
      </c>
      <c r="D14" s="118">
        <v>299</v>
      </c>
      <c r="E14" s="118">
        <v>5280</v>
      </c>
      <c r="F14" s="118">
        <v>21195</v>
      </c>
      <c r="G14" s="118">
        <v>1333</v>
      </c>
      <c r="H14" s="118">
        <v>5429</v>
      </c>
      <c r="I14" s="118">
        <v>44966</v>
      </c>
      <c r="J14" s="118">
        <v>334536</v>
      </c>
      <c r="K14" s="118">
        <v>568</v>
      </c>
      <c r="L14" s="118">
        <v>1129</v>
      </c>
      <c r="M14" s="118">
        <v>2151</v>
      </c>
      <c r="N14" s="268">
        <v>3738</v>
      </c>
      <c r="O14" s="268">
        <v>7812</v>
      </c>
      <c r="P14" s="268">
        <v>54738</v>
      </c>
      <c r="Q14" s="268">
        <v>54416</v>
      </c>
      <c r="R14" s="269">
        <v>421065</v>
      </c>
      <c r="S14" s="264">
        <v>3</v>
      </c>
    </row>
    <row r="15" spans="1:20" ht="9.75" customHeight="1" x14ac:dyDescent="0.2">
      <c r="A15" s="278">
        <v>4</v>
      </c>
      <c r="B15" s="263" t="s">
        <v>153</v>
      </c>
      <c r="C15" s="118">
        <v>889</v>
      </c>
      <c r="D15" s="118">
        <v>816</v>
      </c>
      <c r="E15" s="118">
        <v>7287</v>
      </c>
      <c r="F15" s="118">
        <v>44842</v>
      </c>
      <c r="G15" s="118">
        <v>1580</v>
      </c>
      <c r="H15" s="118">
        <v>9263</v>
      </c>
      <c r="I15" s="118">
        <v>54637</v>
      </c>
      <c r="J15" s="118">
        <v>640371</v>
      </c>
      <c r="K15" s="118">
        <v>2513</v>
      </c>
      <c r="L15" s="118">
        <v>3201</v>
      </c>
      <c r="M15" s="118">
        <v>6959</v>
      </c>
      <c r="N15" s="268">
        <v>10361</v>
      </c>
      <c r="O15" s="268">
        <v>51011</v>
      </c>
      <c r="P15" s="268">
        <v>645661</v>
      </c>
      <c r="Q15" s="268">
        <v>103548</v>
      </c>
      <c r="R15" s="269">
        <v>1354515</v>
      </c>
      <c r="S15" s="264">
        <v>4</v>
      </c>
    </row>
    <row r="16" spans="1:20" ht="9.75" customHeight="1" x14ac:dyDescent="0.2">
      <c r="A16" s="278">
        <v>5</v>
      </c>
      <c r="B16" s="263" t="s">
        <v>124</v>
      </c>
      <c r="C16" s="118">
        <v>957</v>
      </c>
      <c r="D16" s="118">
        <v>1462</v>
      </c>
      <c r="E16" s="118">
        <v>8289</v>
      </c>
      <c r="F16" s="118">
        <v>62580</v>
      </c>
      <c r="G16" s="118">
        <v>1689</v>
      </c>
      <c r="H16" s="118">
        <v>10243</v>
      </c>
      <c r="I16" s="118">
        <v>77834</v>
      </c>
      <c r="J16" s="118">
        <v>1276055</v>
      </c>
      <c r="K16" s="118">
        <v>4396</v>
      </c>
      <c r="L16" s="118">
        <v>6387</v>
      </c>
      <c r="M16" s="118">
        <v>10730</v>
      </c>
      <c r="N16" s="268">
        <v>20848</v>
      </c>
      <c r="O16" s="268">
        <v>68136</v>
      </c>
      <c r="P16" s="268">
        <v>1067241</v>
      </c>
      <c r="Q16" s="268">
        <v>139530</v>
      </c>
      <c r="R16" s="269">
        <v>2444816</v>
      </c>
      <c r="S16" s="264">
        <v>5</v>
      </c>
    </row>
    <row r="17" spans="1:20" ht="9.75" customHeight="1" x14ac:dyDescent="0.2">
      <c r="A17" s="278">
        <v>6</v>
      </c>
      <c r="B17" s="263" t="s">
        <v>125</v>
      </c>
      <c r="C17" s="118">
        <v>1017</v>
      </c>
      <c r="D17" s="118">
        <v>2027</v>
      </c>
      <c r="E17" s="118">
        <v>8678</v>
      </c>
      <c r="F17" s="118">
        <v>79026</v>
      </c>
      <c r="G17" s="118">
        <v>1975</v>
      </c>
      <c r="H17" s="118">
        <v>13068</v>
      </c>
      <c r="I17" s="118">
        <v>97595</v>
      </c>
      <c r="J17" s="118">
        <v>2049357</v>
      </c>
      <c r="K17" s="118">
        <v>2772</v>
      </c>
      <c r="L17" s="118">
        <v>6743</v>
      </c>
      <c r="M17" s="118">
        <v>10069</v>
      </c>
      <c r="N17" s="268">
        <v>25385</v>
      </c>
      <c r="O17" s="268">
        <v>36009</v>
      </c>
      <c r="P17" s="268">
        <v>635722</v>
      </c>
      <c r="Q17" s="268">
        <v>124012</v>
      </c>
      <c r="R17" s="269">
        <v>2811328</v>
      </c>
      <c r="S17" s="264">
        <v>6</v>
      </c>
      <c r="T17" s="119"/>
    </row>
    <row r="18" spans="1:20" ht="9.75" customHeight="1" x14ac:dyDescent="0.2">
      <c r="A18" s="278">
        <v>7</v>
      </c>
      <c r="B18" s="263" t="s">
        <v>126</v>
      </c>
      <c r="C18" s="118">
        <v>954</v>
      </c>
      <c r="D18" s="118">
        <v>2235</v>
      </c>
      <c r="E18" s="118">
        <v>7970</v>
      </c>
      <c r="F18" s="118">
        <v>82753</v>
      </c>
      <c r="G18" s="118">
        <v>2049</v>
      </c>
      <c r="H18" s="118">
        <v>15103</v>
      </c>
      <c r="I18" s="118">
        <v>92132</v>
      </c>
      <c r="J18" s="118">
        <v>2347751</v>
      </c>
      <c r="K18" s="118">
        <v>2338</v>
      </c>
      <c r="L18" s="118">
        <v>6501</v>
      </c>
      <c r="M18" s="118">
        <v>9010</v>
      </c>
      <c r="N18" s="268">
        <v>23799</v>
      </c>
      <c r="O18" s="268">
        <v>28615</v>
      </c>
      <c r="P18" s="268">
        <v>535237</v>
      </c>
      <c r="Q18" s="268">
        <v>109331</v>
      </c>
      <c r="R18" s="269">
        <v>3013379</v>
      </c>
      <c r="S18" s="264">
        <v>7</v>
      </c>
      <c r="T18" s="119"/>
    </row>
    <row r="19" spans="1:20" ht="9.75" customHeight="1" x14ac:dyDescent="0.2">
      <c r="A19" s="278">
        <v>8</v>
      </c>
      <c r="B19" s="263" t="s">
        <v>154</v>
      </c>
      <c r="C19" s="118">
        <v>758</v>
      </c>
      <c r="D19" s="118">
        <v>1633</v>
      </c>
      <c r="E19" s="118">
        <v>7081</v>
      </c>
      <c r="F19" s="118">
        <v>83679</v>
      </c>
      <c r="G19" s="118">
        <v>1927</v>
      </c>
      <c r="H19" s="118">
        <v>16620</v>
      </c>
      <c r="I19" s="118">
        <v>76370</v>
      </c>
      <c r="J19" s="118">
        <v>2306473</v>
      </c>
      <c r="K19" s="118">
        <v>1534</v>
      </c>
      <c r="L19" s="118">
        <v>4870</v>
      </c>
      <c r="M19" s="118">
        <v>7052</v>
      </c>
      <c r="N19" s="268">
        <v>20799</v>
      </c>
      <c r="O19" s="268">
        <v>17302</v>
      </c>
      <c r="P19" s="268">
        <v>281815</v>
      </c>
      <c r="Q19" s="268">
        <v>83511</v>
      </c>
      <c r="R19" s="269">
        <v>2715888</v>
      </c>
      <c r="S19" s="264">
        <v>8</v>
      </c>
      <c r="T19" s="119"/>
    </row>
    <row r="20" spans="1:20" ht="9.75" customHeight="1" x14ac:dyDescent="0.2">
      <c r="A20" s="278">
        <v>9</v>
      </c>
      <c r="B20" s="263" t="s">
        <v>155</v>
      </c>
      <c r="C20" s="118">
        <v>689</v>
      </c>
      <c r="D20" s="118">
        <v>2012</v>
      </c>
      <c r="E20" s="118">
        <v>6350</v>
      </c>
      <c r="F20" s="118">
        <v>85326</v>
      </c>
      <c r="G20" s="118">
        <v>1741</v>
      </c>
      <c r="H20" s="118">
        <v>17872</v>
      </c>
      <c r="I20" s="118">
        <v>61831</v>
      </c>
      <c r="J20" s="118">
        <v>2165371</v>
      </c>
      <c r="K20" s="118">
        <v>911</v>
      </c>
      <c r="L20" s="118">
        <v>3642</v>
      </c>
      <c r="M20" s="118">
        <v>6075</v>
      </c>
      <c r="N20" s="268">
        <v>18163</v>
      </c>
      <c r="O20" s="268">
        <v>11657</v>
      </c>
      <c r="P20" s="268">
        <v>160415</v>
      </c>
      <c r="Q20" s="268">
        <v>65345</v>
      </c>
      <c r="R20" s="269">
        <v>2452800</v>
      </c>
      <c r="S20" s="264">
        <v>9</v>
      </c>
      <c r="T20" s="119"/>
    </row>
    <row r="21" spans="1:20" ht="9.75" customHeight="1" x14ac:dyDescent="0.2">
      <c r="A21" s="278">
        <v>10</v>
      </c>
      <c r="B21" s="263" t="s">
        <v>156</v>
      </c>
      <c r="C21" s="118">
        <v>604</v>
      </c>
      <c r="D21" s="118">
        <v>2061</v>
      </c>
      <c r="E21" s="118">
        <v>5532</v>
      </c>
      <c r="F21" s="118">
        <v>83452</v>
      </c>
      <c r="G21" s="118">
        <v>1569</v>
      </c>
      <c r="H21" s="118">
        <v>19381</v>
      </c>
      <c r="I21" s="118">
        <v>47914</v>
      </c>
      <c r="J21" s="118">
        <v>1902298</v>
      </c>
      <c r="K21" s="118">
        <v>580</v>
      </c>
      <c r="L21" s="118">
        <v>2671</v>
      </c>
      <c r="M21" s="118">
        <v>5200</v>
      </c>
      <c r="N21" s="268">
        <v>15275</v>
      </c>
      <c r="O21" s="268">
        <v>8577</v>
      </c>
      <c r="P21" s="268">
        <v>107749</v>
      </c>
      <c r="Q21" s="268">
        <v>50167</v>
      </c>
      <c r="R21" s="269">
        <v>2132888</v>
      </c>
      <c r="S21" s="264">
        <v>10</v>
      </c>
      <c r="T21" s="119"/>
    </row>
    <row r="22" spans="1:20" ht="9.75" customHeight="1" x14ac:dyDescent="0.2">
      <c r="A22" s="278">
        <v>11</v>
      </c>
      <c r="B22" s="263" t="s">
        <v>157</v>
      </c>
      <c r="C22" s="118">
        <v>535</v>
      </c>
      <c r="D22" s="118">
        <v>1703</v>
      </c>
      <c r="E22" s="118">
        <v>4973</v>
      </c>
      <c r="F22" s="118">
        <v>80083</v>
      </c>
      <c r="G22" s="118">
        <v>1464</v>
      </c>
      <c r="H22" s="118">
        <v>19483</v>
      </c>
      <c r="I22" s="118">
        <v>38011</v>
      </c>
      <c r="J22" s="118">
        <v>1684863</v>
      </c>
      <c r="K22" s="118">
        <v>488</v>
      </c>
      <c r="L22" s="118">
        <v>2611</v>
      </c>
      <c r="M22" s="118">
        <v>4846</v>
      </c>
      <c r="N22" s="268">
        <v>15008</v>
      </c>
      <c r="O22" s="268">
        <v>6697</v>
      </c>
      <c r="P22" s="268">
        <v>82891</v>
      </c>
      <c r="Q22" s="268">
        <v>39700</v>
      </c>
      <c r="R22" s="269">
        <v>1886641</v>
      </c>
      <c r="S22" s="264">
        <v>11</v>
      </c>
      <c r="T22" s="119"/>
    </row>
    <row r="23" spans="1:20" ht="9.75" customHeight="1" x14ac:dyDescent="0.2">
      <c r="A23" s="278">
        <v>12</v>
      </c>
      <c r="B23" s="263" t="s">
        <v>158</v>
      </c>
      <c r="C23" s="118">
        <v>935</v>
      </c>
      <c r="D23" s="118">
        <v>3896</v>
      </c>
      <c r="E23" s="118">
        <v>8414</v>
      </c>
      <c r="F23" s="118">
        <v>153019</v>
      </c>
      <c r="G23" s="118">
        <v>2697</v>
      </c>
      <c r="H23" s="118">
        <v>42994</v>
      </c>
      <c r="I23" s="118">
        <v>56514</v>
      </c>
      <c r="J23" s="118">
        <v>2894101</v>
      </c>
      <c r="K23" s="118">
        <v>511</v>
      </c>
      <c r="L23" s="118">
        <v>2813</v>
      </c>
      <c r="M23" s="118">
        <v>8242</v>
      </c>
      <c r="N23" s="268">
        <v>25487</v>
      </c>
      <c r="O23" s="268">
        <v>8756</v>
      </c>
      <c r="P23" s="268">
        <v>105805</v>
      </c>
      <c r="Q23" s="268">
        <v>58914</v>
      </c>
      <c r="R23" s="269">
        <v>3228116</v>
      </c>
      <c r="S23" s="264">
        <v>12</v>
      </c>
      <c r="T23" s="119"/>
    </row>
    <row r="24" spans="1:20" ht="9.75" customHeight="1" x14ac:dyDescent="0.2">
      <c r="A24" s="278">
        <v>13</v>
      </c>
      <c r="B24" s="263" t="s">
        <v>161</v>
      </c>
      <c r="C24" s="118">
        <v>738</v>
      </c>
      <c r="D24" s="118">
        <v>3402</v>
      </c>
      <c r="E24" s="118">
        <v>6667</v>
      </c>
      <c r="F24" s="118">
        <v>140509</v>
      </c>
      <c r="G24" s="118">
        <v>2483</v>
      </c>
      <c r="H24" s="118">
        <v>45096</v>
      </c>
      <c r="I24" s="118">
        <v>39796</v>
      </c>
      <c r="J24" s="118">
        <v>2404537</v>
      </c>
      <c r="K24" s="118">
        <v>295</v>
      </c>
      <c r="L24" s="118">
        <v>1691</v>
      </c>
      <c r="M24" s="118">
        <v>6939</v>
      </c>
      <c r="N24" s="268">
        <v>24000</v>
      </c>
      <c r="O24" s="268">
        <v>5381</v>
      </c>
      <c r="P24" s="268">
        <v>63571</v>
      </c>
      <c r="Q24" s="268">
        <v>41443</v>
      </c>
      <c r="R24" s="269">
        <v>2682805</v>
      </c>
      <c r="S24" s="264">
        <v>13</v>
      </c>
      <c r="T24" s="119"/>
    </row>
    <row r="25" spans="1:20" ht="9.75" customHeight="1" x14ac:dyDescent="0.2">
      <c r="A25" s="278">
        <v>14</v>
      </c>
      <c r="B25" s="263" t="s">
        <v>162</v>
      </c>
      <c r="C25" s="118">
        <v>561</v>
      </c>
      <c r="D25" s="118">
        <v>3218</v>
      </c>
      <c r="E25" s="118">
        <v>5146</v>
      </c>
      <c r="F25" s="118">
        <v>126064</v>
      </c>
      <c r="G25" s="118">
        <v>2064</v>
      </c>
      <c r="H25" s="118">
        <v>45265</v>
      </c>
      <c r="I25" s="118">
        <v>26300</v>
      </c>
      <c r="J25" s="118">
        <v>1818883</v>
      </c>
      <c r="K25" s="118">
        <v>198</v>
      </c>
      <c r="L25" s="118">
        <v>1124</v>
      </c>
      <c r="M25" s="118">
        <v>5116</v>
      </c>
      <c r="N25" s="268">
        <v>19849</v>
      </c>
      <c r="O25" s="268">
        <v>3338</v>
      </c>
      <c r="P25" s="268">
        <v>40954</v>
      </c>
      <c r="Q25" s="268">
        <v>27504</v>
      </c>
      <c r="R25" s="269">
        <v>2055358</v>
      </c>
      <c r="S25" s="264">
        <v>14</v>
      </c>
      <c r="T25" s="119"/>
    </row>
    <row r="26" spans="1:20" ht="9.75" customHeight="1" x14ac:dyDescent="0.2">
      <c r="A26" s="278">
        <v>15</v>
      </c>
      <c r="B26" s="263" t="s">
        <v>163</v>
      </c>
      <c r="C26" s="118">
        <v>434</v>
      </c>
      <c r="D26" s="118">
        <v>3685</v>
      </c>
      <c r="E26" s="118">
        <v>3902</v>
      </c>
      <c r="F26" s="118">
        <v>112019</v>
      </c>
      <c r="G26" s="118">
        <v>1874</v>
      </c>
      <c r="H26" s="118">
        <v>50597</v>
      </c>
      <c r="I26" s="118">
        <v>17732</v>
      </c>
      <c r="J26" s="118">
        <v>1376312</v>
      </c>
      <c r="K26" s="118">
        <v>200</v>
      </c>
      <c r="L26" s="118">
        <v>975</v>
      </c>
      <c r="M26" s="118">
        <v>3915</v>
      </c>
      <c r="N26" s="268">
        <v>16475</v>
      </c>
      <c r="O26" s="268">
        <v>2019</v>
      </c>
      <c r="P26" s="268">
        <v>25550</v>
      </c>
      <c r="Q26" s="268">
        <v>18705</v>
      </c>
      <c r="R26" s="269">
        <v>1585612</v>
      </c>
      <c r="S26" s="264">
        <v>15</v>
      </c>
      <c r="T26" s="119"/>
    </row>
    <row r="27" spans="1:20" ht="9.75" customHeight="1" x14ac:dyDescent="0.2">
      <c r="A27" s="278">
        <v>16</v>
      </c>
      <c r="B27" s="263" t="s">
        <v>159</v>
      </c>
      <c r="C27" s="118">
        <v>265</v>
      </c>
      <c r="D27" s="118">
        <v>3047</v>
      </c>
      <c r="E27" s="118">
        <v>2963</v>
      </c>
      <c r="F27" s="118">
        <v>97509</v>
      </c>
      <c r="G27" s="118">
        <v>1521</v>
      </c>
      <c r="H27" s="118">
        <v>49386</v>
      </c>
      <c r="I27" s="118">
        <v>12168</v>
      </c>
      <c r="J27" s="118">
        <v>1042154</v>
      </c>
      <c r="K27" s="118">
        <v>168</v>
      </c>
      <c r="L27" s="118">
        <v>929</v>
      </c>
      <c r="M27" s="118">
        <v>3129</v>
      </c>
      <c r="N27" s="268">
        <v>15913</v>
      </c>
      <c r="O27" s="268">
        <v>1312</v>
      </c>
      <c r="P27" s="268">
        <v>16851</v>
      </c>
      <c r="Q27" s="268">
        <v>12931</v>
      </c>
      <c r="R27" s="269">
        <v>1225789</v>
      </c>
      <c r="S27" s="264">
        <v>16</v>
      </c>
      <c r="T27" s="119"/>
    </row>
    <row r="28" spans="1:20" ht="9.75" customHeight="1" x14ac:dyDescent="0.2">
      <c r="A28" s="278">
        <v>17</v>
      </c>
      <c r="B28" s="263" t="s">
        <v>160</v>
      </c>
      <c r="C28" s="118">
        <v>386</v>
      </c>
      <c r="D28" s="118">
        <v>4933</v>
      </c>
      <c r="E28" s="118">
        <v>5020</v>
      </c>
      <c r="F28" s="118">
        <v>208474</v>
      </c>
      <c r="G28" s="118">
        <v>3003</v>
      </c>
      <c r="H28" s="118">
        <v>123976</v>
      </c>
      <c r="I28" s="118">
        <v>17157</v>
      </c>
      <c r="J28" s="118">
        <v>1662807</v>
      </c>
      <c r="K28" s="118">
        <v>339</v>
      </c>
      <c r="L28" s="118">
        <v>2918</v>
      </c>
      <c r="M28" s="118">
        <v>5464</v>
      </c>
      <c r="N28" s="268">
        <v>32859</v>
      </c>
      <c r="O28" s="268">
        <v>1823</v>
      </c>
      <c r="P28" s="268">
        <v>24123</v>
      </c>
      <c r="Q28" s="268">
        <v>18558</v>
      </c>
      <c r="R28" s="269">
        <v>2060090</v>
      </c>
      <c r="S28" s="264">
        <v>17</v>
      </c>
      <c r="T28" s="119"/>
    </row>
    <row r="29" spans="1:20" ht="9.75" customHeight="1" x14ac:dyDescent="0.2">
      <c r="A29" s="278">
        <v>18</v>
      </c>
      <c r="B29" s="263" t="s">
        <v>127</v>
      </c>
      <c r="C29" s="118">
        <v>557</v>
      </c>
      <c r="D29" s="118">
        <v>14129</v>
      </c>
      <c r="E29" s="118">
        <v>6972</v>
      </c>
      <c r="F29" s="118">
        <v>523563</v>
      </c>
      <c r="G29" s="118">
        <v>5607</v>
      </c>
      <c r="H29" s="118">
        <v>502074</v>
      </c>
      <c r="I29" s="118">
        <v>16163</v>
      </c>
      <c r="J29" s="118">
        <v>1902041</v>
      </c>
      <c r="K29" s="118">
        <v>653</v>
      </c>
      <c r="L29" s="118">
        <v>6468</v>
      </c>
      <c r="M29" s="118">
        <v>7826</v>
      </c>
      <c r="N29" s="268">
        <v>70751</v>
      </c>
      <c r="O29" s="268">
        <v>2354</v>
      </c>
      <c r="P29" s="268">
        <v>39864</v>
      </c>
      <c r="Q29" s="268">
        <v>18792</v>
      </c>
      <c r="R29" s="269">
        <v>3058890</v>
      </c>
      <c r="S29" s="264">
        <v>18</v>
      </c>
      <c r="T29" s="119"/>
    </row>
    <row r="30" spans="1:20" ht="9.75" customHeight="1" x14ac:dyDescent="0.2">
      <c r="A30" s="278">
        <v>19</v>
      </c>
      <c r="B30" s="263" t="s">
        <v>128</v>
      </c>
      <c r="C30" s="118">
        <v>166</v>
      </c>
      <c r="D30" s="118">
        <v>9035</v>
      </c>
      <c r="E30" s="118">
        <v>2081</v>
      </c>
      <c r="F30" s="118">
        <v>360128</v>
      </c>
      <c r="G30" s="118">
        <v>1726</v>
      </c>
      <c r="H30" s="118">
        <v>385292</v>
      </c>
      <c r="I30" s="118">
        <v>2724</v>
      </c>
      <c r="J30" s="118">
        <v>401629</v>
      </c>
      <c r="K30" s="118">
        <v>217</v>
      </c>
      <c r="L30" s="118">
        <v>5667</v>
      </c>
      <c r="M30" s="118">
        <v>2232</v>
      </c>
      <c r="N30" s="268">
        <v>36193</v>
      </c>
      <c r="O30" s="268">
        <v>639</v>
      </c>
      <c r="P30" s="268">
        <v>13502</v>
      </c>
      <c r="Q30" s="268">
        <v>3680</v>
      </c>
      <c r="R30" s="269">
        <v>1211445</v>
      </c>
      <c r="S30" s="264">
        <v>19</v>
      </c>
      <c r="T30" s="119"/>
    </row>
    <row r="31" spans="1:20" ht="9.75" customHeight="1" x14ac:dyDescent="0.2">
      <c r="A31" s="278">
        <v>20</v>
      </c>
      <c r="B31" s="263" t="s">
        <v>129</v>
      </c>
      <c r="C31" s="118">
        <v>30</v>
      </c>
      <c r="D31" s="118">
        <v>1564</v>
      </c>
      <c r="E31" s="118">
        <v>542</v>
      </c>
      <c r="F31" s="118">
        <v>204677</v>
      </c>
      <c r="G31" s="118">
        <v>311</v>
      </c>
      <c r="H31" s="118">
        <v>136334</v>
      </c>
      <c r="I31" s="118">
        <v>496</v>
      </c>
      <c r="J31" s="118">
        <v>98037</v>
      </c>
      <c r="K31" s="118">
        <v>61</v>
      </c>
      <c r="L31" s="118">
        <v>2497</v>
      </c>
      <c r="M31" s="118">
        <v>518</v>
      </c>
      <c r="N31" s="268">
        <v>18901</v>
      </c>
      <c r="O31" s="268">
        <v>155</v>
      </c>
      <c r="P31" s="268">
        <v>6149</v>
      </c>
      <c r="Q31" s="268">
        <v>714</v>
      </c>
      <c r="R31" s="269">
        <v>468159</v>
      </c>
      <c r="S31" s="264">
        <v>20</v>
      </c>
      <c r="T31" s="119"/>
    </row>
    <row r="32" spans="1:20" ht="9.75" customHeight="1" x14ac:dyDescent="0.2">
      <c r="A32" s="278">
        <v>21</v>
      </c>
      <c r="B32" s="263" t="s">
        <v>130</v>
      </c>
      <c r="C32" s="118">
        <v>16</v>
      </c>
      <c r="D32" s="118">
        <v>2138</v>
      </c>
      <c r="E32" s="118">
        <v>164</v>
      </c>
      <c r="F32" s="118">
        <v>275533</v>
      </c>
      <c r="G32" s="118">
        <v>50</v>
      </c>
      <c r="H32" s="118">
        <v>40760</v>
      </c>
      <c r="I32" s="118">
        <v>134</v>
      </c>
      <c r="J32" s="118">
        <v>36456</v>
      </c>
      <c r="K32" s="118">
        <v>30</v>
      </c>
      <c r="L32" s="118">
        <v>2339</v>
      </c>
      <c r="M32" s="118">
        <v>134</v>
      </c>
      <c r="N32" s="268">
        <v>13163</v>
      </c>
      <c r="O32" s="268">
        <v>43</v>
      </c>
      <c r="P32" s="268">
        <v>729</v>
      </c>
      <c r="Q32" s="268">
        <v>180</v>
      </c>
      <c r="R32" s="269">
        <v>371118</v>
      </c>
      <c r="S32" s="264">
        <v>21</v>
      </c>
      <c r="T32" s="119"/>
    </row>
    <row r="33" spans="1:20" s="114" customFormat="1" ht="9.75" customHeight="1" x14ac:dyDescent="0.2">
      <c r="A33" s="279">
        <v>22</v>
      </c>
      <c r="B33" s="266" t="s">
        <v>91</v>
      </c>
      <c r="C33" s="121">
        <v>10919</v>
      </c>
      <c r="D33" s="121">
        <v>63264</v>
      </c>
      <c r="E33" s="121">
        <v>107045</v>
      </c>
      <c r="F33" s="121">
        <v>2828030</v>
      </c>
      <c r="G33" s="121">
        <v>37863</v>
      </c>
      <c r="H33" s="121">
        <v>1550076</v>
      </c>
      <c r="I33" s="121">
        <v>848989</v>
      </c>
      <c r="J33" s="121">
        <v>28491805</v>
      </c>
      <c r="K33" s="121">
        <v>19263</v>
      </c>
      <c r="L33" s="121">
        <v>65782</v>
      </c>
      <c r="M33" s="121">
        <v>106760</v>
      </c>
      <c r="N33" s="270">
        <v>428252</v>
      </c>
      <c r="O33" s="270">
        <v>263935</v>
      </c>
      <c r="P33" s="270">
        <v>3915871</v>
      </c>
      <c r="Q33" s="270">
        <v>1045275</v>
      </c>
      <c r="R33" s="271">
        <v>37343080</v>
      </c>
      <c r="S33" s="265">
        <v>22</v>
      </c>
      <c r="T33" s="184"/>
    </row>
    <row r="34" spans="1:20" ht="9.75" customHeight="1" x14ac:dyDescent="0.2">
      <c r="A34" s="278">
        <v>23</v>
      </c>
      <c r="B34" s="267" t="s">
        <v>131</v>
      </c>
      <c r="C34" s="118">
        <v>121</v>
      </c>
      <c r="D34" s="118">
        <v>-2948</v>
      </c>
      <c r="E34" s="118">
        <v>1926</v>
      </c>
      <c r="F34" s="118">
        <v>-31901</v>
      </c>
      <c r="G34" s="118">
        <v>315</v>
      </c>
      <c r="H34" s="118">
        <v>-2648</v>
      </c>
      <c r="I34" s="118">
        <v>1407</v>
      </c>
      <c r="J34" s="118">
        <v>5549</v>
      </c>
      <c r="K34" s="118">
        <v>108</v>
      </c>
      <c r="L34" s="118">
        <v>-218</v>
      </c>
      <c r="M34" s="118">
        <v>481</v>
      </c>
      <c r="N34" s="268">
        <v>-2049</v>
      </c>
      <c r="O34" s="268">
        <v>352</v>
      </c>
      <c r="P34" s="268">
        <v>2239</v>
      </c>
      <c r="Q34" s="268">
        <v>3307</v>
      </c>
      <c r="R34" s="269">
        <v>-31975</v>
      </c>
      <c r="S34" s="264">
        <v>23</v>
      </c>
      <c r="T34" s="119"/>
    </row>
    <row r="35" spans="1:20" ht="12" customHeight="1" x14ac:dyDescent="0.2">
      <c r="A35" s="262"/>
      <c r="B35" s="569" t="s">
        <v>132</v>
      </c>
      <c r="C35" s="569"/>
      <c r="D35" s="569"/>
      <c r="E35" s="569"/>
      <c r="F35" s="569"/>
      <c r="G35" s="569"/>
      <c r="H35" s="569"/>
      <c r="I35" s="572" t="s">
        <v>132</v>
      </c>
      <c r="J35" s="572"/>
      <c r="K35" s="572"/>
      <c r="L35" s="572"/>
      <c r="M35" s="572"/>
      <c r="N35" s="572"/>
      <c r="O35" s="573"/>
      <c r="P35" s="573"/>
      <c r="Q35" s="573"/>
      <c r="R35" s="573"/>
      <c r="S35" s="262"/>
      <c r="T35" s="119"/>
    </row>
    <row r="36" spans="1:20" ht="9.75" customHeight="1" x14ac:dyDescent="0.2">
      <c r="A36" s="278">
        <v>24</v>
      </c>
      <c r="B36" s="263" t="s">
        <v>110</v>
      </c>
      <c r="C36" s="118">
        <v>15</v>
      </c>
      <c r="D36" s="118">
        <v>6</v>
      </c>
      <c r="E36" s="118" t="s">
        <v>55</v>
      </c>
      <c r="F36" s="118" t="s">
        <v>55</v>
      </c>
      <c r="G36" s="170" t="s">
        <v>55</v>
      </c>
      <c r="H36" s="170" t="s">
        <v>55</v>
      </c>
      <c r="I36" s="170">
        <v>442</v>
      </c>
      <c r="J36" s="170">
        <v>379</v>
      </c>
      <c r="K36" s="170" t="s">
        <v>55</v>
      </c>
      <c r="L36" s="170" t="s">
        <v>55</v>
      </c>
      <c r="M36" s="118" t="s">
        <v>55</v>
      </c>
      <c r="N36" s="268" t="s">
        <v>55</v>
      </c>
      <c r="O36" s="268" t="s">
        <v>55</v>
      </c>
      <c r="P36" s="268" t="s">
        <v>55</v>
      </c>
      <c r="Q36" s="268">
        <v>457</v>
      </c>
      <c r="R36" s="269">
        <v>385</v>
      </c>
      <c r="S36" s="264">
        <v>24</v>
      </c>
      <c r="T36" s="119"/>
    </row>
    <row r="37" spans="1:20" ht="9.75" customHeight="1" x14ac:dyDescent="0.2">
      <c r="A37" s="278">
        <v>25</v>
      </c>
      <c r="B37" s="263" t="s">
        <v>165</v>
      </c>
      <c r="C37" s="118">
        <v>118</v>
      </c>
      <c r="D37" s="118">
        <v>115</v>
      </c>
      <c r="E37" s="118">
        <v>3214</v>
      </c>
      <c r="F37" s="118">
        <v>4239</v>
      </c>
      <c r="G37" s="118">
        <v>1137</v>
      </c>
      <c r="H37" s="118">
        <v>1796</v>
      </c>
      <c r="I37" s="118">
        <v>58992</v>
      </c>
      <c r="J37" s="118">
        <v>131566</v>
      </c>
      <c r="K37" s="118">
        <v>462</v>
      </c>
      <c r="L37" s="118">
        <v>535</v>
      </c>
      <c r="M37" s="118">
        <v>966</v>
      </c>
      <c r="N37" s="268">
        <v>1293</v>
      </c>
      <c r="O37" s="268">
        <v>1955</v>
      </c>
      <c r="P37" s="268">
        <v>5663</v>
      </c>
      <c r="Q37" s="268">
        <v>64139</v>
      </c>
      <c r="R37" s="269">
        <v>145206</v>
      </c>
      <c r="S37" s="264">
        <v>25</v>
      </c>
      <c r="T37" s="119"/>
    </row>
    <row r="38" spans="1:20" ht="9.75" customHeight="1" x14ac:dyDescent="0.2">
      <c r="A38" s="278">
        <v>26</v>
      </c>
      <c r="B38" s="263" t="s">
        <v>164</v>
      </c>
      <c r="C38" s="118">
        <v>199</v>
      </c>
      <c r="D38" s="118">
        <v>351</v>
      </c>
      <c r="E38" s="118">
        <v>4418</v>
      </c>
      <c r="F38" s="118">
        <v>20568</v>
      </c>
      <c r="G38" s="118">
        <v>1206</v>
      </c>
      <c r="H38" s="118">
        <v>5295</v>
      </c>
      <c r="I38" s="118">
        <v>40437</v>
      </c>
      <c r="J38" s="118">
        <v>301739</v>
      </c>
      <c r="K38" s="118">
        <v>515</v>
      </c>
      <c r="L38" s="118">
        <v>1039</v>
      </c>
      <c r="M38" s="118">
        <v>1755</v>
      </c>
      <c r="N38" s="268">
        <v>3335</v>
      </c>
      <c r="O38" s="268">
        <v>6309</v>
      </c>
      <c r="P38" s="268">
        <v>43405</v>
      </c>
      <c r="Q38" s="268">
        <v>48545</v>
      </c>
      <c r="R38" s="269">
        <v>375733</v>
      </c>
      <c r="S38" s="264">
        <v>26</v>
      </c>
      <c r="T38" s="119"/>
    </row>
    <row r="39" spans="1:20" ht="9.75" customHeight="1" x14ac:dyDescent="0.2">
      <c r="A39" s="278">
        <v>27</v>
      </c>
      <c r="B39" s="263" t="s">
        <v>153</v>
      </c>
      <c r="C39" s="118">
        <v>730</v>
      </c>
      <c r="D39" s="118">
        <v>652</v>
      </c>
      <c r="E39" s="118">
        <v>5633</v>
      </c>
      <c r="F39" s="118">
        <v>40344</v>
      </c>
      <c r="G39" s="118">
        <v>1357</v>
      </c>
      <c r="H39" s="118">
        <v>8648</v>
      </c>
      <c r="I39" s="118">
        <v>48269</v>
      </c>
      <c r="J39" s="118">
        <v>571599</v>
      </c>
      <c r="K39" s="118">
        <v>2298</v>
      </c>
      <c r="L39" s="118">
        <v>2829</v>
      </c>
      <c r="M39" s="118">
        <v>5791</v>
      </c>
      <c r="N39" s="268">
        <v>8808</v>
      </c>
      <c r="O39" s="268">
        <v>46372</v>
      </c>
      <c r="P39" s="268">
        <v>593390</v>
      </c>
      <c r="Q39" s="268">
        <v>93596</v>
      </c>
      <c r="R39" s="269">
        <v>1226271</v>
      </c>
      <c r="S39" s="264">
        <v>27</v>
      </c>
      <c r="T39" s="119"/>
    </row>
    <row r="40" spans="1:20" ht="9.75" customHeight="1" x14ac:dyDescent="0.2">
      <c r="A40" s="278">
        <v>28</v>
      </c>
      <c r="B40" s="263" t="s">
        <v>124</v>
      </c>
      <c r="C40" s="118">
        <v>599</v>
      </c>
      <c r="D40" s="118">
        <v>911</v>
      </c>
      <c r="E40" s="118">
        <v>5318</v>
      </c>
      <c r="F40" s="118">
        <v>50811</v>
      </c>
      <c r="G40" s="118">
        <v>1277</v>
      </c>
      <c r="H40" s="118">
        <v>9033</v>
      </c>
      <c r="I40" s="118">
        <v>65628</v>
      </c>
      <c r="J40" s="118">
        <v>1101207</v>
      </c>
      <c r="K40" s="118">
        <v>3635</v>
      </c>
      <c r="L40" s="118">
        <v>5031</v>
      </c>
      <c r="M40" s="118">
        <v>7525</v>
      </c>
      <c r="N40" s="268">
        <v>14465</v>
      </c>
      <c r="O40" s="268">
        <v>55998</v>
      </c>
      <c r="P40" s="268">
        <v>880387</v>
      </c>
      <c r="Q40" s="268">
        <v>118272</v>
      </c>
      <c r="R40" s="269">
        <v>2061845</v>
      </c>
      <c r="S40" s="264">
        <v>28</v>
      </c>
      <c r="T40" s="119"/>
    </row>
    <row r="41" spans="1:20" ht="9.75" customHeight="1" x14ac:dyDescent="0.2">
      <c r="A41" s="278">
        <v>29</v>
      </c>
      <c r="B41" s="263" t="s">
        <v>125</v>
      </c>
      <c r="C41" s="118">
        <v>415</v>
      </c>
      <c r="D41" s="118">
        <v>985</v>
      </c>
      <c r="E41" s="118">
        <v>5058</v>
      </c>
      <c r="F41" s="118">
        <v>59185</v>
      </c>
      <c r="G41" s="118">
        <v>1150</v>
      </c>
      <c r="H41" s="118">
        <v>10021</v>
      </c>
      <c r="I41" s="118">
        <v>78172</v>
      </c>
      <c r="J41" s="118">
        <v>1717395</v>
      </c>
      <c r="K41" s="118">
        <v>1191</v>
      </c>
      <c r="L41" s="118">
        <v>3480</v>
      </c>
      <c r="M41" s="118">
        <v>4194</v>
      </c>
      <c r="N41" s="268">
        <v>11972</v>
      </c>
      <c r="O41" s="268">
        <v>11155</v>
      </c>
      <c r="P41" s="268">
        <v>153031</v>
      </c>
      <c r="Q41" s="268">
        <v>86648</v>
      </c>
      <c r="R41" s="269">
        <v>1956070</v>
      </c>
      <c r="S41" s="264">
        <v>29</v>
      </c>
      <c r="T41" s="119"/>
    </row>
    <row r="42" spans="1:20" ht="9.75" customHeight="1" x14ac:dyDescent="0.2">
      <c r="A42" s="278">
        <v>30</v>
      </c>
      <c r="B42" s="263" t="s">
        <v>126</v>
      </c>
      <c r="C42" s="118">
        <v>382</v>
      </c>
      <c r="D42" s="118">
        <v>1118</v>
      </c>
      <c r="E42" s="118">
        <v>4323</v>
      </c>
      <c r="F42" s="118">
        <v>56344</v>
      </c>
      <c r="G42" s="118">
        <v>1104</v>
      </c>
      <c r="H42" s="118">
        <v>11396</v>
      </c>
      <c r="I42" s="118">
        <v>69708</v>
      </c>
      <c r="J42" s="118">
        <v>1879478</v>
      </c>
      <c r="K42" s="118">
        <v>399</v>
      </c>
      <c r="L42" s="118">
        <v>1710</v>
      </c>
      <c r="M42" s="118">
        <v>3710</v>
      </c>
      <c r="N42" s="268">
        <v>10146</v>
      </c>
      <c r="O42" s="268">
        <v>5160</v>
      </c>
      <c r="P42" s="268">
        <v>45144</v>
      </c>
      <c r="Q42" s="268">
        <v>72810</v>
      </c>
      <c r="R42" s="269">
        <v>2005336</v>
      </c>
      <c r="S42" s="264">
        <v>30</v>
      </c>
      <c r="T42" s="119"/>
    </row>
    <row r="43" spans="1:20" ht="9.75" customHeight="1" x14ac:dyDescent="0.2">
      <c r="A43" s="278">
        <v>31</v>
      </c>
      <c r="B43" s="263" t="s">
        <v>154</v>
      </c>
      <c r="C43" s="118">
        <v>328</v>
      </c>
      <c r="D43" s="118">
        <v>662</v>
      </c>
      <c r="E43" s="118">
        <v>3535</v>
      </c>
      <c r="F43" s="118">
        <v>52091</v>
      </c>
      <c r="G43" s="118">
        <v>1059</v>
      </c>
      <c r="H43" s="118">
        <v>11327</v>
      </c>
      <c r="I43" s="118">
        <v>54263</v>
      </c>
      <c r="J43" s="118">
        <v>1732870</v>
      </c>
      <c r="K43" s="118">
        <v>202</v>
      </c>
      <c r="L43" s="118">
        <v>845</v>
      </c>
      <c r="M43" s="118">
        <v>3150</v>
      </c>
      <c r="N43" s="268">
        <v>8582</v>
      </c>
      <c r="O43" s="268">
        <v>3216</v>
      </c>
      <c r="P43" s="268">
        <v>22867</v>
      </c>
      <c r="Q43" s="268">
        <v>56320</v>
      </c>
      <c r="R43" s="269">
        <v>1829244</v>
      </c>
      <c r="S43" s="264">
        <v>31</v>
      </c>
      <c r="T43" s="119"/>
    </row>
    <row r="44" spans="1:20" ht="9.75" customHeight="1" x14ac:dyDescent="0.2">
      <c r="A44" s="278">
        <v>32</v>
      </c>
      <c r="B44" s="263" t="s">
        <v>155</v>
      </c>
      <c r="C44" s="118">
        <v>297</v>
      </c>
      <c r="D44" s="118">
        <v>1022</v>
      </c>
      <c r="E44" s="118">
        <v>2881</v>
      </c>
      <c r="F44" s="118">
        <v>48748</v>
      </c>
      <c r="G44" s="118">
        <v>916</v>
      </c>
      <c r="H44" s="118">
        <v>11778</v>
      </c>
      <c r="I44" s="118">
        <v>40141</v>
      </c>
      <c r="J44" s="118">
        <v>1481528</v>
      </c>
      <c r="K44" s="118">
        <v>114</v>
      </c>
      <c r="L44" s="118">
        <v>560</v>
      </c>
      <c r="M44" s="118">
        <v>2662</v>
      </c>
      <c r="N44" s="268">
        <v>7239</v>
      </c>
      <c r="O44" s="268">
        <v>2267</v>
      </c>
      <c r="P44" s="268">
        <v>14243</v>
      </c>
      <c r="Q44" s="268">
        <v>41748</v>
      </c>
      <c r="R44" s="269">
        <v>1565118</v>
      </c>
      <c r="S44" s="264">
        <v>32</v>
      </c>
      <c r="T44" s="119"/>
    </row>
    <row r="45" spans="1:20" ht="9.75" customHeight="1" x14ac:dyDescent="0.2">
      <c r="A45" s="278">
        <v>33</v>
      </c>
      <c r="B45" s="263" t="s">
        <v>156</v>
      </c>
      <c r="C45" s="118">
        <v>191</v>
      </c>
      <c r="D45" s="118">
        <v>1013</v>
      </c>
      <c r="E45" s="118">
        <v>2182</v>
      </c>
      <c r="F45" s="118">
        <v>43589</v>
      </c>
      <c r="G45" s="118">
        <v>823</v>
      </c>
      <c r="H45" s="118">
        <v>12985</v>
      </c>
      <c r="I45" s="118">
        <v>26900</v>
      </c>
      <c r="J45" s="118">
        <v>1124434</v>
      </c>
      <c r="K45" s="118">
        <v>65</v>
      </c>
      <c r="L45" s="118">
        <v>502</v>
      </c>
      <c r="M45" s="118">
        <v>2185</v>
      </c>
      <c r="N45" s="268">
        <v>6397</v>
      </c>
      <c r="O45" s="268">
        <v>1396</v>
      </c>
      <c r="P45" s="268">
        <v>8191</v>
      </c>
      <c r="Q45" s="268">
        <v>28206</v>
      </c>
      <c r="R45" s="269">
        <v>1197111</v>
      </c>
      <c r="S45" s="264">
        <v>33</v>
      </c>
      <c r="T45" s="119"/>
    </row>
    <row r="46" spans="1:20" ht="9.75" customHeight="1" x14ac:dyDescent="0.2">
      <c r="A46" s="278">
        <v>34</v>
      </c>
      <c r="B46" s="263" t="s">
        <v>157</v>
      </c>
      <c r="C46" s="118">
        <v>136</v>
      </c>
      <c r="D46" s="118">
        <v>741</v>
      </c>
      <c r="E46" s="118">
        <v>1709</v>
      </c>
      <c r="F46" s="118">
        <v>37039</v>
      </c>
      <c r="G46" s="118">
        <v>727</v>
      </c>
      <c r="H46" s="118">
        <v>12075</v>
      </c>
      <c r="I46" s="118">
        <v>17578</v>
      </c>
      <c r="J46" s="118">
        <v>819981</v>
      </c>
      <c r="K46" s="118">
        <v>68</v>
      </c>
      <c r="L46" s="118">
        <v>332</v>
      </c>
      <c r="M46" s="118">
        <v>1730</v>
      </c>
      <c r="N46" s="268">
        <v>5937</v>
      </c>
      <c r="O46" s="268">
        <v>857</v>
      </c>
      <c r="P46" s="268">
        <v>5439</v>
      </c>
      <c r="Q46" s="268">
        <v>18571</v>
      </c>
      <c r="R46" s="269">
        <v>881544</v>
      </c>
      <c r="S46" s="264">
        <v>34</v>
      </c>
      <c r="T46" s="119"/>
    </row>
    <row r="47" spans="1:20" ht="9.75" customHeight="1" x14ac:dyDescent="0.2">
      <c r="A47" s="278">
        <v>35</v>
      </c>
      <c r="B47" s="263" t="s">
        <v>158</v>
      </c>
      <c r="C47" s="118">
        <v>196</v>
      </c>
      <c r="D47" s="118">
        <v>1550</v>
      </c>
      <c r="E47" s="118">
        <v>2417</v>
      </c>
      <c r="F47" s="118">
        <v>63627</v>
      </c>
      <c r="G47" s="118">
        <v>1187</v>
      </c>
      <c r="H47" s="118">
        <v>24573</v>
      </c>
      <c r="I47" s="118">
        <v>20324</v>
      </c>
      <c r="J47" s="118">
        <v>1086262</v>
      </c>
      <c r="K47" s="118">
        <v>76</v>
      </c>
      <c r="L47" s="118">
        <v>395</v>
      </c>
      <c r="M47" s="118">
        <v>2544</v>
      </c>
      <c r="N47" s="268">
        <v>8700</v>
      </c>
      <c r="O47" s="268">
        <v>874</v>
      </c>
      <c r="P47" s="268">
        <v>6515</v>
      </c>
      <c r="Q47" s="268">
        <v>21832</v>
      </c>
      <c r="R47" s="269">
        <v>1191623</v>
      </c>
      <c r="S47" s="264">
        <v>35</v>
      </c>
      <c r="T47" s="119"/>
    </row>
    <row r="48" spans="1:20" ht="9.75" customHeight="1" x14ac:dyDescent="0.2">
      <c r="A48" s="278">
        <v>36</v>
      </c>
      <c r="B48" s="263" t="s">
        <v>161</v>
      </c>
      <c r="C48" s="118">
        <v>99</v>
      </c>
      <c r="D48" s="118">
        <v>979</v>
      </c>
      <c r="E48" s="118">
        <v>1504</v>
      </c>
      <c r="F48" s="118">
        <v>50153</v>
      </c>
      <c r="G48" s="118">
        <v>912</v>
      </c>
      <c r="H48" s="118">
        <v>22804</v>
      </c>
      <c r="I48" s="118">
        <v>10387</v>
      </c>
      <c r="J48" s="118">
        <v>650082</v>
      </c>
      <c r="K48" s="118">
        <v>75</v>
      </c>
      <c r="L48" s="118">
        <v>447</v>
      </c>
      <c r="M48" s="118">
        <v>1842</v>
      </c>
      <c r="N48" s="268">
        <v>7763</v>
      </c>
      <c r="O48" s="268">
        <v>503</v>
      </c>
      <c r="P48" s="268">
        <v>4917</v>
      </c>
      <c r="Q48" s="268">
        <v>11434</v>
      </c>
      <c r="R48" s="269">
        <v>737145</v>
      </c>
      <c r="S48" s="264">
        <v>36</v>
      </c>
      <c r="T48" s="119"/>
    </row>
    <row r="49" spans="1:20" ht="9.75" customHeight="1" x14ac:dyDescent="0.2">
      <c r="A49" s="278">
        <v>37</v>
      </c>
      <c r="B49" s="263" t="s">
        <v>162</v>
      </c>
      <c r="C49" s="118">
        <v>71</v>
      </c>
      <c r="D49" s="118">
        <v>1118</v>
      </c>
      <c r="E49" s="118">
        <v>980</v>
      </c>
      <c r="F49" s="118">
        <v>39395</v>
      </c>
      <c r="G49" s="118">
        <v>594</v>
      </c>
      <c r="H49" s="118">
        <v>20095</v>
      </c>
      <c r="I49" s="118">
        <v>4808</v>
      </c>
      <c r="J49" s="118">
        <v>343904</v>
      </c>
      <c r="K49" s="118">
        <v>45</v>
      </c>
      <c r="L49" s="118">
        <v>210</v>
      </c>
      <c r="M49" s="118">
        <v>1128</v>
      </c>
      <c r="N49" s="268">
        <v>6620</v>
      </c>
      <c r="O49" s="268">
        <v>288</v>
      </c>
      <c r="P49" s="268">
        <v>4083</v>
      </c>
      <c r="Q49" s="268">
        <v>5570</v>
      </c>
      <c r="R49" s="269">
        <v>415425</v>
      </c>
      <c r="S49" s="264">
        <v>37</v>
      </c>
      <c r="T49" s="119"/>
    </row>
    <row r="50" spans="1:20" ht="9.75" customHeight="1" x14ac:dyDescent="0.2">
      <c r="A50" s="278">
        <v>38</v>
      </c>
      <c r="B50" s="263" t="s">
        <v>163</v>
      </c>
      <c r="C50" s="118">
        <v>48</v>
      </c>
      <c r="D50" s="118">
        <v>1350</v>
      </c>
      <c r="E50" s="118">
        <v>698</v>
      </c>
      <c r="F50" s="118">
        <v>34017</v>
      </c>
      <c r="G50" s="118">
        <v>523</v>
      </c>
      <c r="H50" s="118">
        <v>23662</v>
      </c>
      <c r="I50" s="118">
        <v>2653</v>
      </c>
      <c r="J50" s="118">
        <v>213594</v>
      </c>
      <c r="K50" s="118">
        <v>40</v>
      </c>
      <c r="L50" s="118">
        <v>226</v>
      </c>
      <c r="M50" s="118">
        <v>765</v>
      </c>
      <c r="N50" s="268">
        <v>4515</v>
      </c>
      <c r="O50" s="268">
        <v>183</v>
      </c>
      <c r="P50" s="268">
        <v>1985</v>
      </c>
      <c r="Q50" s="268">
        <v>3295</v>
      </c>
      <c r="R50" s="269">
        <v>279349</v>
      </c>
      <c r="S50" s="264">
        <v>38</v>
      </c>
      <c r="T50" s="119"/>
    </row>
    <row r="51" spans="1:20" ht="9.75" customHeight="1" x14ac:dyDescent="0.2">
      <c r="A51" s="278">
        <v>39</v>
      </c>
      <c r="B51" s="263" t="s">
        <v>159</v>
      </c>
      <c r="C51" s="118">
        <v>27</v>
      </c>
      <c r="D51" s="118">
        <v>434</v>
      </c>
      <c r="E51" s="118">
        <v>543</v>
      </c>
      <c r="F51" s="118">
        <v>31154</v>
      </c>
      <c r="G51" s="118">
        <v>350</v>
      </c>
      <c r="H51" s="118">
        <v>19320</v>
      </c>
      <c r="I51" s="118">
        <v>1513</v>
      </c>
      <c r="J51" s="118">
        <v>134062</v>
      </c>
      <c r="K51" s="118">
        <v>29</v>
      </c>
      <c r="L51" s="118">
        <v>127</v>
      </c>
      <c r="M51" s="118">
        <v>555</v>
      </c>
      <c r="N51" s="268">
        <v>3539</v>
      </c>
      <c r="O51" s="268">
        <v>115</v>
      </c>
      <c r="P51" s="268">
        <v>1514</v>
      </c>
      <c r="Q51" s="268">
        <v>2005</v>
      </c>
      <c r="R51" s="269">
        <v>190150</v>
      </c>
      <c r="S51" s="264">
        <v>39</v>
      </c>
      <c r="T51" s="119"/>
    </row>
    <row r="52" spans="1:20" ht="9.75" customHeight="1" x14ac:dyDescent="0.2">
      <c r="A52" s="278">
        <v>40</v>
      </c>
      <c r="B52" s="263" t="s">
        <v>160</v>
      </c>
      <c r="C52" s="118">
        <v>33</v>
      </c>
      <c r="D52" s="118">
        <v>1561</v>
      </c>
      <c r="E52" s="118">
        <v>947</v>
      </c>
      <c r="F52" s="118">
        <v>63646</v>
      </c>
      <c r="G52" s="118">
        <v>661</v>
      </c>
      <c r="H52" s="118">
        <v>44869</v>
      </c>
      <c r="I52" s="118">
        <v>1967</v>
      </c>
      <c r="J52" s="118">
        <v>197292</v>
      </c>
      <c r="K52" s="118">
        <v>64</v>
      </c>
      <c r="L52" s="118">
        <v>309</v>
      </c>
      <c r="M52" s="118">
        <v>949</v>
      </c>
      <c r="N52" s="268">
        <v>8052</v>
      </c>
      <c r="O52" s="268">
        <v>203</v>
      </c>
      <c r="P52" s="268">
        <v>3133</v>
      </c>
      <c r="Q52" s="268">
        <v>2871</v>
      </c>
      <c r="R52" s="269">
        <v>318861</v>
      </c>
      <c r="S52" s="264">
        <v>40</v>
      </c>
      <c r="T52" s="119"/>
    </row>
    <row r="53" spans="1:20" ht="9.75" customHeight="1" x14ac:dyDescent="0.2">
      <c r="A53" s="278">
        <v>41</v>
      </c>
      <c r="B53" s="263" t="s">
        <v>127</v>
      </c>
      <c r="C53" s="118">
        <v>87</v>
      </c>
      <c r="D53" s="118">
        <v>3606</v>
      </c>
      <c r="E53" s="118">
        <v>1515</v>
      </c>
      <c r="F53" s="118">
        <v>152335</v>
      </c>
      <c r="G53" s="118">
        <v>1223</v>
      </c>
      <c r="H53" s="118">
        <v>151992</v>
      </c>
      <c r="I53" s="118">
        <v>1994</v>
      </c>
      <c r="J53" s="118">
        <v>272245</v>
      </c>
      <c r="K53" s="118">
        <v>124</v>
      </c>
      <c r="L53" s="118">
        <v>1572</v>
      </c>
      <c r="M53" s="118">
        <v>1500</v>
      </c>
      <c r="N53" s="268">
        <v>17866</v>
      </c>
      <c r="O53" s="268">
        <v>341</v>
      </c>
      <c r="P53" s="268">
        <v>5994</v>
      </c>
      <c r="Q53" s="268">
        <v>3642</v>
      </c>
      <c r="R53" s="269">
        <v>605611</v>
      </c>
      <c r="S53" s="264">
        <v>41</v>
      </c>
      <c r="T53" s="119"/>
    </row>
    <row r="54" spans="1:20" ht="9.75" customHeight="1" x14ac:dyDescent="0.2">
      <c r="A54" s="278">
        <v>42</v>
      </c>
      <c r="B54" s="263" t="s">
        <v>128</v>
      </c>
      <c r="C54" s="118">
        <v>33</v>
      </c>
      <c r="D54" s="118">
        <v>3413</v>
      </c>
      <c r="E54" s="118">
        <v>510</v>
      </c>
      <c r="F54" s="118">
        <v>114400</v>
      </c>
      <c r="G54" s="118">
        <v>286</v>
      </c>
      <c r="H54" s="118">
        <v>73855</v>
      </c>
      <c r="I54" s="118">
        <v>329</v>
      </c>
      <c r="J54" s="118">
        <v>63906</v>
      </c>
      <c r="K54" s="118">
        <v>47</v>
      </c>
      <c r="L54" s="118">
        <v>1106</v>
      </c>
      <c r="M54" s="118">
        <v>429</v>
      </c>
      <c r="N54" s="268">
        <v>8393</v>
      </c>
      <c r="O54" s="268">
        <v>82</v>
      </c>
      <c r="P54" s="268">
        <v>2397</v>
      </c>
      <c r="Q54" s="268">
        <v>821</v>
      </c>
      <c r="R54" s="269">
        <v>267471</v>
      </c>
      <c r="S54" s="264">
        <v>42</v>
      </c>
      <c r="T54" s="119"/>
    </row>
    <row r="55" spans="1:20" ht="9.75" customHeight="1" x14ac:dyDescent="0.2">
      <c r="A55" s="278">
        <v>43</v>
      </c>
      <c r="B55" s="263" t="s">
        <v>129</v>
      </c>
      <c r="C55" s="118">
        <v>6</v>
      </c>
      <c r="D55" s="118">
        <v>81</v>
      </c>
      <c r="E55" s="118">
        <v>121</v>
      </c>
      <c r="F55" s="118">
        <v>56662</v>
      </c>
      <c r="G55" s="118">
        <v>43</v>
      </c>
      <c r="H55" s="118">
        <v>17798</v>
      </c>
      <c r="I55" s="118">
        <v>67</v>
      </c>
      <c r="J55" s="118">
        <v>19464</v>
      </c>
      <c r="K55" s="118">
        <v>12</v>
      </c>
      <c r="L55" s="118">
        <v>323</v>
      </c>
      <c r="M55" s="118">
        <v>106</v>
      </c>
      <c r="N55" s="268">
        <v>5148</v>
      </c>
      <c r="O55" s="268">
        <v>22</v>
      </c>
      <c r="P55" s="268">
        <v>2054</v>
      </c>
      <c r="Q55" s="268">
        <v>153</v>
      </c>
      <c r="R55" s="269">
        <v>101528</v>
      </c>
      <c r="S55" s="264">
        <v>43</v>
      </c>
      <c r="T55" s="119"/>
    </row>
    <row r="56" spans="1:20" ht="9.75" customHeight="1" x14ac:dyDescent="0.2">
      <c r="A56" s="278">
        <v>44</v>
      </c>
      <c r="B56" s="263" t="s">
        <v>130</v>
      </c>
      <c r="C56" s="118">
        <v>4</v>
      </c>
      <c r="D56" s="118">
        <v>1546</v>
      </c>
      <c r="E56" s="118">
        <v>50</v>
      </c>
      <c r="F56" s="118">
        <v>119696</v>
      </c>
      <c r="G56" s="118">
        <v>5</v>
      </c>
      <c r="H56" s="118">
        <v>1096</v>
      </c>
      <c r="I56" s="118">
        <v>28</v>
      </c>
      <c r="J56" s="118">
        <v>12208</v>
      </c>
      <c r="K56" s="118">
        <v>9</v>
      </c>
      <c r="L56" s="118">
        <v>1946</v>
      </c>
      <c r="M56" s="118">
        <v>35</v>
      </c>
      <c r="N56" s="268">
        <v>3078</v>
      </c>
      <c r="O56" s="268">
        <v>10</v>
      </c>
      <c r="P56" s="268">
        <v>199</v>
      </c>
      <c r="Q56" s="268">
        <v>54</v>
      </c>
      <c r="R56" s="269">
        <v>139769</v>
      </c>
      <c r="S56" s="264">
        <v>44</v>
      </c>
      <c r="T56" s="119"/>
    </row>
    <row r="57" spans="1:20" s="114" customFormat="1" ht="9.75" customHeight="1" x14ac:dyDescent="0.2">
      <c r="A57" s="279">
        <v>45</v>
      </c>
      <c r="B57" s="266" t="s">
        <v>91</v>
      </c>
      <c r="C57" s="121">
        <v>4014</v>
      </c>
      <c r="D57" s="121">
        <v>23212</v>
      </c>
      <c r="E57" s="121">
        <v>47556</v>
      </c>
      <c r="F57" s="121">
        <v>1138044</v>
      </c>
      <c r="G57" s="121">
        <v>16540</v>
      </c>
      <c r="H57" s="121">
        <v>494418</v>
      </c>
      <c r="I57" s="121">
        <v>544600</v>
      </c>
      <c r="J57" s="121">
        <v>13855197</v>
      </c>
      <c r="K57" s="121">
        <v>9470</v>
      </c>
      <c r="L57" s="121">
        <v>23526</v>
      </c>
      <c r="M57" s="121">
        <v>43521</v>
      </c>
      <c r="N57" s="270">
        <v>151848</v>
      </c>
      <c r="O57" s="270">
        <v>137306</v>
      </c>
      <c r="P57" s="270">
        <v>1804549</v>
      </c>
      <c r="Q57" s="270">
        <v>680989</v>
      </c>
      <c r="R57" s="271">
        <v>17490794</v>
      </c>
      <c r="S57" s="265">
        <v>45</v>
      </c>
      <c r="T57" s="184"/>
    </row>
    <row r="58" spans="1:20" ht="9.75" customHeight="1" x14ac:dyDescent="0.2">
      <c r="A58" s="278">
        <v>46</v>
      </c>
      <c r="B58" s="267" t="s">
        <v>131</v>
      </c>
      <c r="C58" s="118">
        <v>82</v>
      </c>
      <c r="D58" s="118">
        <v>-1483</v>
      </c>
      <c r="E58" s="118">
        <v>1545</v>
      </c>
      <c r="F58" s="118">
        <v>-16847</v>
      </c>
      <c r="G58" s="118">
        <v>270</v>
      </c>
      <c r="H58" s="118">
        <v>-1451</v>
      </c>
      <c r="I58" s="118">
        <v>1193</v>
      </c>
      <c r="J58" s="118">
        <v>1491</v>
      </c>
      <c r="K58" s="118">
        <v>78</v>
      </c>
      <c r="L58" s="118">
        <v>-333</v>
      </c>
      <c r="M58" s="118">
        <v>341</v>
      </c>
      <c r="N58" s="268">
        <v>-1829</v>
      </c>
      <c r="O58" s="268">
        <v>220</v>
      </c>
      <c r="P58" s="268">
        <v>875</v>
      </c>
      <c r="Q58" s="268">
        <v>2836</v>
      </c>
      <c r="R58" s="269">
        <v>-19576</v>
      </c>
      <c r="S58" s="264">
        <v>46</v>
      </c>
      <c r="T58" s="119"/>
    </row>
    <row r="59" spans="1:20" ht="12" customHeight="1" x14ac:dyDescent="0.2">
      <c r="A59" s="262"/>
      <c r="B59" s="461" t="s">
        <v>133</v>
      </c>
      <c r="C59" s="461"/>
      <c r="D59" s="461"/>
      <c r="E59" s="461"/>
      <c r="F59" s="461"/>
      <c r="G59" s="461"/>
      <c r="H59" s="461"/>
      <c r="I59" s="574" t="s">
        <v>133</v>
      </c>
      <c r="J59" s="574"/>
      <c r="K59" s="574"/>
      <c r="L59" s="574"/>
      <c r="M59" s="574"/>
      <c r="N59" s="574"/>
      <c r="O59" s="573"/>
      <c r="P59" s="573"/>
      <c r="Q59" s="573"/>
      <c r="R59" s="573"/>
      <c r="S59" s="262"/>
      <c r="T59" s="119"/>
    </row>
    <row r="60" spans="1:20" ht="9.75" customHeight="1" x14ac:dyDescent="0.2">
      <c r="A60" s="278">
        <v>47</v>
      </c>
      <c r="B60" s="263" t="s">
        <v>110</v>
      </c>
      <c r="C60" s="118">
        <v>5</v>
      </c>
      <c r="D60" s="118">
        <v>4</v>
      </c>
      <c r="E60" s="118" t="s">
        <v>55</v>
      </c>
      <c r="F60" s="118" t="s">
        <v>55</v>
      </c>
      <c r="G60" s="118" t="s">
        <v>55</v>
      </c>
      <c r="H60" s="118" t="s">
        <v>55</v>
      </c>
      <c r="I60" s="118">
        <v>212</v>
      </c>
      <c r="J60" s="118">
        <v>48</v>
      </c>
      <c r="K60" s="118" t="s">
        <v>55</v>
      </c>
      <c r="L60" s="118" t="s">
        <v>55</v>
      </c>
      <c r="M60" s="118" t="s">
        <v>55</v>
      </c>
      <c r="N60" s="118" t="s">
        <v>55</v>
      </c>
      <c r="O60" s="118" t="s">
        <v>55</v>
      </c>
      <c r="P60" s="118" t="s">
        <v>55</v>
      </c>
      <c r="Q60" s="118">
        <v>217</v>
      </c>
      <c r="R60" s="120">
        <v>52</v>
      </c>
      <c r="S60" s="264">
        <v>47</v>
      </c>
      <c r="T60" s="119"/>
    </row>
    <row r="61" spans="1:20" ht="9.75" customHeight="1" x14ac:dyDescent="0.2">
      <c r="A61" s="278">
        <v>48</v>
      </c>
      <c r="B61" s="263" t="s">
        <v>165</v>
      </c>
      <c r="C61" s="118">
        <v>30</v>
      </c>
      <c r="D61" s="118">
        <v>-157</v>
      </c>
      <c r="E61" s="118">
        <v>520</v>
      </c>
      <c r="F61" s="118">
        <v>-637</v>
      </c>
      <c r="G61" s="118">
        <v>63</v>
      </c>
      <c r="H61" s="118">
        <v>46</v>
      </c>
      <c r="I61" s="118">
        <v>8869</v>
      </c>
      <c r="J61" s="118">
        <v>15781</v>
      </c>
      <c r="K61" s="118">
        <v>29</v>
      </c>
      <c r="L61" s="118">
        <v>73</v>
      </c>
      <c r="M61" s="118">
        <v>187</v>
      </c>
      <c r="N61" s="118">
        <v>-7</v>
      </c>
      <c r="O61" s="118">
        <v>344</v>
      </c>
      <c r="P61" s="118">
        <v>1639</v>
      </c>
      <c r="Q61" s="118">
        <v>9481</v>
      </c>
      <c r="R61" s="120">
        <v>16737</v>
      </c>
      <c r="S61" s="264">
        <v>48</v>
      </c>
      <c r="T61" s="119"/>
    </row>
    <row r="62" spans="1:20" ht="9.75" customHeight="1" x14ac:dyDescent="0.2">
      <c r="A62" s="278">
        <v>49</v>
      </c>
      <c r="B62" s="263" t="s">
        <v>164</v>
      </c>
      <c r="C62" s="118">
        <v>61</v>
      </c>
      <c r="D62" s="118">
        <v>-51</v>
      </c>
      <c r="E62" s="118">
        <v>862</v>
      </c>
      <c r="F62" s="118">
        <v>627</v>
      </c>
      <c r="G62" s="118">
        <v>127</v>
      </c>
      <c r="H62" s="118">
        <v>134</v>
      </c>
      <c r="I62" s="118">
        <v>4529</v>
      </c>
      <c r="J62" s="118">
        <v>32797</v>
      </c>
      <c r="K62" s="118">
        <v>53</v>
      </c>
      <c r="L62" s="118">
        <v>90</v>
      </c>
      <c r="M62" s="118">
        <v>396</v>
      </c>
      <c r="N62" s="118">
        <v>403</v>
      </c>
      <c r="O62" s="118">
        <v>1503</v>
      </c>
      <c r="P62" s="118">
        <v>11333</v>
      </c>
      <c r="Q62" s="118">
        <v>5871</v>
      </c>
      <c r="R62" s="120">
        <v>45332</v>
      </c>
      <c r="S62" s="264">
        <v>49</v>
      </c>
      <c r="T62" s="119"/>
    </row>
    <row r="63" spans="1:20" ht="9.75" customHeight="1" x14ac:dyDescent="0.2">
      <c r="A63" s="278">
        <v>50</v>
      </c>
      <c r="B63" s="263" t="s">
        <v>153</v>
      </c>
      <c r="C63" s="118">
        <v>159</v>
      </c>
      <c r="D63" s="118">
        <v>164</v>
      </c>
      <c r="E63" s="118">
        <v>1654</v>
      </c>
      <c r="F63" s="118">
        <v>4498</v>
      </c>
      <c r="G63" s="118">
        <v>223</v>
      </c>
      <c r="H63" s="118">
        <v>615</v>
      </c>
      <c r="I63" s="118">
        <v>6368</v>
      </c>
      <c r="J63" s="118">
        <v>68772</v>
      </c>
      <c r="K63" s="118">
        <v>215</v>
      </c>
      <c r="L63" s="118">
        <v>372</v>
      </c>
      <c r="M63" s="118">
        <v>1168</v>
      </c>
      <c r="N63" s="118">
        <v>1553</v>
      </c>
      <c r="O63" s="118">
        <v>4639</v>
      </c>
      <c r="P63" s="118">
        <v>52270</v>
      </c>
      <c r="Q63" s="118">
        <v>9952</v>
      </c>
      <c r="R63" s="120">
        <v>128244</v>
      </c>
      <c r="S63" s="264">
        <v>50</v>
      </c>
      <c r="T63" s="119"/>
    </row>
    <row r="64" spans="1:20" ht="9.75" customHeight="1" x14ac:dyDescent="0.2">
      <c r="A64" s="278">
        <v>51</v>
      </c>
      <c r="B64" s="263" t="s">
        <v>124</v>
      </c>
      <c r="C64" s="118">
        <v>358</v>
      </c>
      <c r="D64" s="118">
        <v>551</v>
      </c>
      <c r="E64" s="118">
        <v>2971</v>
      </c>
      <c r="F64" s="118">
        <v>11769</v>
      </c>
      <c r="G64" s="118">
        <v>412</v>
      </c>
      <c r="H64" s="118">
        <v>1209</v>
      </c>
      <c r="I64" s="118">
        <v>12206</v>
      </c>
      <c r="J64" s="118">
        <v>174848</v>
      </c>
      <c r="K64" s="118">
        <v>761</v>
      </c>
      <c r="L64" s="118">
        <v>1356</v>
      </c>
      <c r="M64" s="118">
        <v>3205</v>
      </c>
      <c r="N64" s="268">
        <v>6383</v>
      </c>
      <c r="O64" s="268">
        <v>12138</v>
      </c>
      <c r="P64" s="268">
        <v>186854</v>
      </c>
      <c r="Q64" s="268">
        <v>21258</v>
      </c>
      <c r="R64" s="269">
        <v>382970</v>
      </c>
      <c r="S64" s="264">
        <v>51</v>
      </c>
      <c r="T64" s="119"/>
    </row>
    <row r="65" spans="1:20" ht="9.75" customHeight="1" x14ac:dyDescent="0.2">
      <c r="A65" s="278">
        <v>52</v>
      </c>
      <c r="B65" s="263" t="s">
        <v>125</v>
      </c>
      <c r="C65" s="118">
        <v>602</v>
      </c>
      <c r="D65" s="118">
        <v>1042</v>
      </c>
      <c r="E65" s="118">
        <v>3620</v>
      </c>
      <c r="F65" s="118">
        <v>19841</v>
      </c>
      <c r="G65" s="118">
        <v>825</v>
      </c>
      <c r="H65" s="118">
        <v>3047</v>
      </c>
      <c r="I65" s="118">
        <v>19423</v>
      </c>
      <c r="J65" s="118">
        <v>331961</v>
      </c>
      <c r="K65" s="118">
        <v>1581</v>
      </c>
      <c r="L65" s="118">
        <v>3262</v>
      </c>
      <c r="M65" s="118">
        <v>5875</v>
      </c>
      <c r="N65" s="268">
        <v>13413</v>
      </c>
      <c r="O65" s="268">
        <v>24854</v>
      </c>
      <c r="P65" s="268">
        <v>482692</v>
      </c>
      <c r="Q65" s="268">
        <v>37364</v>
      </c>
      <c r="R65" s="269">
        <v>855258</v>
      </c>
      <c r="S65" s="264">
        <v>52</v>
      </c>
      <c r="T65" s="119"/>
    </row>
    <row r="66" spans="1:20" ht="9.75" customHeight="1" x14ac:dyDescent="0.2">
      <c r="A66" s="278">
        <v>53</v>
      </c>
      <c r="B66" s="263" t="s">
        <v>126</v>
      </c>
      <c r="C66" s="118">
        <v>572</v>
      </c>
      <c r="D66" s="118">
        <v>1117</v>
      </c>
      <c r="E66" s="118">
        <v>3647</v>
      </c>
      <c r="F66" s="118">
        <v>26409</v>
      </c>
      <c r="G66" s="118">
        <v>945</v>
      </c>
      <c r="H66" s="118">
        <v>3707</v>
      </c>
      <c r="I66" s="118">
        <v>22424</v>
      </c>
      <c r="J66" s="118">
        <v>468273</v>
      </c>
      <c r="K66" s="118">
        <v>1939</v>
      </c>
      <c r="L66" s="118">
        <v>4791</v>
      </c>
      <c r="M66" s="118">
        <v>5300</v>
      </c>
      <c r="N66" s="268">
        <v>13653</v>
      </c>
      <c r="O66" s="268">
        <v>23455</v>
      </c>
      <c r="P66" s="268">
        <v>490093</v>
      </c>
      <c r="Q66" s="268">
        <v>36521</v>
      </c>
      <c r="R66" s="269">
        <v>1008043</v>
      </c>
      <c r="S66" s="264">
        <v>53</v>
      </c>
      <c r="T66" s="119"/>
    </row>
    <row r="67" spans="1:20" ht="9.75" customHeight="1" x14ac:dyDescent="0.2">
      <c r="A67" s="278">
        <v>54</v>
      </c>
      <c r="B67" s="263" t="s">
        <v>154</v>
      </c>
      <c r="C67" s="118">
        <v>430</v>
      </c>
      <c r="D67" s="118">
        <v>972</v>
      </c>
      <c r="E67" s="118">
        <v>3546</v>
      </c>
      <c r="F67" s="118">
        <v>31587</v>
      </c>
      <c r="G67" s="118">
        <v>868</v>
      </c>
      <c r="H67" s="118">
        <v>5293</v>
      </c>
      <c r="I67" s="118">
        <v>22107</v>
      </c>
      <c r="J67" s="118">
        <v>573603</v>
      </c>
      <c r="K67" s="118">
        <v>1332</v>
      </c>
      <c r="L67" s="118">
        <v>4025</v>
      </c>
      <c r="M67" s="118">
        <v>3902</v>
      </c>
      <c r="N67" s="268">
        <v>12217</v>
      </c>
      <c r="O67" s="268">
        <v>14086</v>
      </c>
      <c r="P67" s="268">
        <v>258948</v>
      </c>
      <c r="Q67" s="268">
        <v>27191</v>
      </c>
      <c r="R67" s="269">
        <v>886644</v>
      </c>
      <c r="S67" s="264">
        <v>54</v>
      </c>
      <c r="T67" s="119"/>
    </row>
    <row r="68" spans="1:20" ht="9.75" customHeight="1" x14ac:dyDescent="0.2">
      <c r="A68" s="278">
        <v>55</v>
      </c>
      <c r="B68" s="263" t="s">
        <v>155</v>
      </c>
      <c r="C68" s="118">
        <v>392</v>
      </c>
      <c r="D68" s="118">
        <v>990</v>
      </c>
      <c r="E68" s="118">
        <v>3469</v>
      </c>
      <c r="F68" s="118">
        <v>36577</v>
      </c>
      <c r="G68" s="118">
        <v>825</v>
      </c>
      <c r="H68" s="118">
        <v>6094</v>
      </c>
      <c r="I68" s="118">
        <v>21690</v>
      </c>
      <c r="J68" s="118">
        <v>683843</v>
      </c>
      <c r="K68" s="118">
        <v>797</v>
      </c>
      <c r="L68" s="118">
        <v>3082</v>
      </c>
      <c r="M68" s="118">
        <v>3413</v>
      </c>
      <c r="N68" s="268">
        <v>10924</v>
      </c>
      <c r="O68" s="268">
        <v>9390</v>
      </c>
      <c r="P68" s="268">
        <v>146172</v>
      </c>
      <c r="Q68" s="268">
        <v>23597</v>
      </c>
      <c r="R68" s="269">
        <v>887682</v>
      </c>
      <c r="S68" s="264">
        <v>55</v>
      </c>
      <c r="T68" s="119"/>
    </row>
    <row r="69" spans="1:20" ht="9.75" customHeight="1" x14ac:dyDescent="0.2">
      <c r="A69" s="278">
        <v>56</v>
      </c>
      <c r="B69" s="263" t="s">
        <v>156</v>
      </c>
      <c r="C69" s="118">
        <v>413</v>
      </c>
      <c r="D69" s="118">
        <v>1048</v>
      </c>
      <c r="E69" s="118">
        <v>3350</v>
      </c>
      <c r="F69" s="118">
        <v>39863</v>
      </c>
      <c r="G69" s="118">
        <v>746</v>
      </c>
      <c r="H69" s="118">
        <v>6396</v>
      </c>
      <c r="I69" s="118">
        <v>21014</v>
      </c>
      <c r="J69" s="118">
        <v>777864</v>
      </c>
      <c r="K69" s="118">
        <v>515</v>
      </c>
      <c r="L69" s="118">
        <v>2169</v>
      </c>
      <c r="M69" s="118">
        <v>3015</v>
      </c>
      <c r="N69" s="268">
        <v>8878</v>
      </c>
      <c r="O69" s="268">
        <v>7181</v>
      </c>
      <c r="P69" s="268">
        <v>99558</v>
      </c>
      <c r="Q69" s="268">
        <v>21961</v>
      </c>
      <c r="R69" s="269">
        <v>935777</v>
      </c>
      <c r="S69" s="264">
        <v>56</v>
      </c>
      <c r="T69" s="119"/>
    </row>
    <row r="70" spans="1:20" ht="9.75" customHeight="1" x14ac:dyDescent="0.2">
      <c r="A70" s="278">
        <v>57</v>
      </c>
      <c r="B70" s="263" t="s">
        <v>157</v>
      </c>
      <c r="C70" s="118">
        <v>399</v>
      </c>
      <c r="D70" s="118">
        <v>962</v>
      </c>
      <c r="E70" s="118">
        <v>3264</v>
      </c>
      <c r="F70" s="118">
        <v>43045</v>
      </c>
      <c r="G70" s="118">
        <v>737</v>
      </c>
      <c r="H70" s="118">
        <v>7407</v>
      </c>
      <c r="I70" s="118">
        <v>20433</v>
      </c>
      <c r="J70" s="118">
        <v>864881</v>
      </c>
      <c r="K70" s="118">
        <v>420</v>
      </c>
      <c r="L70" s="118">
        <v>2278</v>
      </c>
      <c r="M70" s="118">
        <v>3116</v>
      </c>
      <c r="N70" s="268">
        <v>9071</v>
      </c>
      <c r="O70" s="268">
        <v>5840</v>
      </c>
      <c r="P70" s="268">
        <v>77452</v>
      </c>
      <c r="Q70" s="268">
        <v>21129</v>
      </c>
      <c r="R70" s="269">
        <v>1005097</v>
      </c>
      <c r="S70" s="264">
        <v>57</v>
      </c>
      <c r="T70" s="119"/>
    </row>
    <row r="71" spans="1:20" ht="9.75" customHeight="1" x14ac:dyDescent="0.2">
      <c r="A71" s="278">
        <v>58</v>
      </c>
      <c r="B71" s="263" t="s">
        <v>158</v>
      </c>
      <c r="C71" s="118">
        <v>739</v>
      </c>
      <c r="D71" s="118">
        <v>2346</v>
      </c>
      <c r="E71" s="118">
        <v>5997</v>
      </c>
      <c r="F71" s="118">
        <v>89392</v>
      </c>
      <c r="G71" s="118">
        <v>1510</v>
      </c>
      <c r="H71" s="118">
        <v>18421</v>
      </c>
      <c r="I71" s="118">
        <v>36190</v>
      </c>
      <c r="J71" s="118">
        <v>1807839</v>
      </c>
      <c r="K71" s="118">
        <v>435</v>
      </c>
      <c r="L71" s="118">
        <v>2417</v>
      </c>
      <c r="M71" s="118">
        <v>5698</v>
      </c>
      <c r="N71" s="268">
        <v>16787</v>
      </c>
      <c r="O71" s="268">
        <v>7882</v>
      </c>
      <c r="P71" s="268">
        <v>99290</v>
      </c>
      <c r="Q71" s="268">
        <v>37082</v>
      </c>
      <c r="R71" s="269">
        <v>2036493</v>
      </c>
      <c r="S71" s="264">
        <v>58</v>
      </c>
      <c r="T71" s="119"/>
    </row>
    <row r="72" spans="1:20" ht="9.75" customHeight="1" x14ac:dyDescent="0.2">
      <c r="A72" s="278">
        <v>59</v>
      </c>
      <c r="B72" s="263" t="s">
        <v>161</v>
      </c>
      <c r="C72" s="118">
        <v>639</v>
      </c>
      <c r="D72" s="118">
        <v>2423</v>
      </c>
      <c r="E72" s="118">
        <v>5163</v>
      </c>
      <c r="F72" s="118">
        <v>90356</v>
      </c>
      <c r="G72" s="118">
        <v>1571</v>
      </c>
      <c r="H72" s="118">
        <v>22292</v>
      </c>
      <c r="I72" s="118">
        <v>29409</v>
      </c>
      <c r="J72" s="118">
        <v>1754454</v>
      </c>
      <c r="K72" s="118">
        <v>220</v>
      </c>
      <c r="L72" s="118">
        <v>1245</v>
      </c>
      <c r="M72" s="118">
        <v>5097</v>
      </c>
      <c r="N72" s="268">
        <v>16236</v>
      </c>
      <c r="O72" s="268">
        <v>4878</v>
      </c>
      <c r="P72" s="268">
        <v>58654</v>
      </c>
      <c r="Q72" s="268">
        <v>30009</v>
      </c>
      <c r="R72" s="269">
        <v>1945659</v>
      </c>
      <c r="S72" s="264">
        <v>59</v>
      </c>
      <c r="T72" s="119"/>
    </row>
    <row r="73" spans="1:20" ht="9.75" customHeight="1" x14ac:dyDescent="0.2">
      <c r="A73" s="278">
        <v>60</v>
      </c>
      <c r="B73" s="263" t="s">
        <v>162</v>
      </c>
      <c r="C73" s="118">
        <v>490</v>
      </c>
      <c r="D73" s="118">
        <v>2100</v>
      </c>
      <c r="E73" s="118">
        <v>4166</v>
      </c>
      <c r="F73" s="118">
        <v>86669</v>
      </c>
      <c r="G73" s="118">
        <v>1470</v>
      </c>
      <c r="H73" s="118">
        <v>25170</v>
      </c>
      <c r="I73" s="118">
        <v>21492</v>
      </c>
      <c r="J73" s="118">
        <v>1474979</v>
      </c>
      <c r="K73" s="118">
        <v>153</v>
      </c>
      <c r="L73" s="118">
        <v>913</v>
      </c>
      <c r="M73" s="118">
        <v>3988</v>
      </c>
      <c r="N73" s="268">
        <v>13230</v>
      </c>
      <c r="O73" s="268">
        <v>3050</v>
      </c>
      <c r="P73" s="268">
        <v>36871</v>
      </c>
      <c r="Q73" s="268">
        <v>21934</v>
      </c>
      <c r="R73" s="269">
        <v>1639932</v>
      </c>
      <c r="S73" s="264">
        <v>60</v>
      </c>
      <c r="T73" s="119"/>
    </row>
    <row r="74" spans="1:20" ht="9.75" customHeight="1" x14ac:dyDescent="0.2">
      <c r="A74" s="278">
        <v>61</v>
      </c>
      <c r="B74" s="263" t="s">
        <v>163</v>
      </c>
      <c r="C74" s="118">
        <v>386</v>
      </c>
      <c r="D74" s="118">
        <v>2335</v>
      </c>
      <c r="E74" s="118">
        <v>3204</v>
      </c>
      <c r="F74" s="118">
        <v>78002</v>
      </c>
      <c r="G74" s="118">
        <v>1351</v>
      </c>
      <c r="H74" s="118">
        <v>26935</v>
      </c>
      <c r="I74" s="118">
        <v>15079</v>
      </c>
      <c r="J74" s="118">
        <v>1162718</v>
      </c>
      <c r="K74" s="118">
        <v>160</v>
      </c>
      <c r="L74" s="118">
        <v>748</v>
      </c>
      <c r="M74" s="118">
        <v>3150</v>
      </c>
      <c r="N74" s="268">
        <v>11960</v>
      </c>
      <c r="O74" s="268">
        <v>1836</v>
      </c>
      <c r="P74" s="268">
        <v>23565</v>
      </c>
      <c r="Q74" s="268">
        <v>15410</v>
      </c>
      <c r="R74" s="269">
        <v>1306263</v>
      </c>
      <c r="S74" s="264">
        <v>61</v>
      </c>
      <c r="T74" s="119"/>
    </row>
    <row r="75" spans="1:20" ht="9.75" customHeight="1" x14ac:dyDescent="0.2">
      <c r="A75" s="278">
        <v>62</v>
      </c>
      <c r="B75" s="263" t="s">
        <v>159</v>
      </c>
      <c r="C75" s="118">
        <v>238</v>
      </c>
      <c r="D75" s="118">
        <v>2613</v>
      </c>
      <c r="E75" s="118">
        <v>2420</v>
      </c>
      <c r="F75" s="118">
        <v>66355</v>
      </c>
      <c r="G75" s="118">
        <v>1171</v>
      </c>
      <c r="H75" s="118">
        <v>30066</v>
      </c>
      <c r="I75" s="118">
        <v>10655</v>
      </c>
      <c r="J75" s="118">
        <v>908091</v>
      </c>
      <c r="K75" s="118">
        <v>139</v>
      </c>
      <c r="L75" s="118">
        <v>802</v>
      </c>
      <c r="M75" s="118">
        <v>2574</v>
      </c>
      <c r="N75" s="268">
        <v>12374</v>
      </c>
      <c r="O75" s="268">
        <v>1197</v>
      </c>
      <c r="P75" s="268">
        <v>15338</v>
      </c>
      <c r="Q75" s="268">
        <v>10926</v>
      </c>
      <c r="R75" s="269">
        <v>1035639</v>
      </c>
      <c r="S75" s="264">
        <v>62</v>
      </c>
      <c r="T75" s="119"/>
    </row>
    <row r="76" spans="1:20" ht="9.75" customHeight="1" x14ac:dyDescent="0.2">
      <c r="A76" s="278">
        <v>63</v>
      </c>
      <c r="B76" s="263" t="s">
        <v>160</v>
      </c>
      <c r="C76" s="118">
        <v>353</v>
      </c>
      <c r="D76" s="118">
        <v>3372</v>
      </c>
      <c r="E76" s="118">
        <v>4073</v>
      </c>
      <c r="F76" s="118">
        <v>144828</v>
      </c>
      <c r="G76" s="118">
        <v>2342</v>
      </c>
      <c r="H76" s="118">
        <v>79107</v>
      </c>
      <c r="I76" s="118">
        <v>15190</v>
      </c>
      <c r="J76" s="118">
        <v>1465515</v>
      </c>
      <c r="K76" s="118">
        <v>275</v>
      </c>
      <c r="L76" s="118">
        <v>2609</v>
      </c>
      <c r="M76" s="118">
        <v>4515</v>
      </c>
      <c r="N76" s="268">
        <v>24807</v>
      </c>
      <c r="O76" s="268">
        <v>1620</v>
      </c>
      <c r="P76" s="268">
        <v>20990</v>
      </c>
      <c r="Q76" s="268">
        <v>15687</v>
      </c>
      <c r="R76" s="269">
        <v>1741229</v>
      </c>
      <c r="S76" s="264">
        <v>63</v>
      </c>
      <c r="T76" s="119"/>
    </row>
    <row r="77" spans="1:20" ht="9.75" customHeight="1" x14ac:dyDescent="0.2">
      <c r="A77" s="278">
        <v>64</v>
      </c>
      <c r="B77" s="263" t="s">
        <v>127</v>
      </c>
      <c r="C77" s="118">
        <v>470</v>
      </c>
      <c r="D77" s="118">
        <v>10523</v>
      </c>
      <c r="E77" s="118">
        <v>5457</v>
      </c>
      <c r="F77" s="118">
        <v>371228</v>
      </c>
      <c r="G77" s="118">
        <v>4384</v>
      </c>
      <c r="H77" s="118">
        <v>350082</v>
      </c>
      <c r="I77" s="118">
        <v>14169</v>
      </c>
      <c r="J77" s="118">
        <v>1629796</v>
      </c>
      <c r="K77" s="118">
        <v>529</v>
      </c>
      <c r="L77" s="118">
        <v>4896</v>
      </c>
      <c r="M77" s="118">
        <v>6326</v>
      </c>
      <c r="N77" s="268">
        <v>52884</v>
      </c>
      <c r="O77" s="268">
        <v>2013</v>
      </c>
      <c r="P77" s="268">
        <v>33870</v>
      </c>
      <c r="Q77" s="268">
        <v>15150</v>
      </c>
      <c r="R77" s="269">
        <v>2453279</v>
      </c>
      <c r="S77" s="264">
        <v>64</v>
      </c>
      <c r="T77" s="119"/>
    </row>
    <row r="78" spans="1:20" ht="9.75" customHeight="1" x14ac:dyDescent="0.2">
      <c r="A78" s="278">
        <v>65</v>
      </c>
      <c r="B78" s="263" t="s">
        <v>128</v>
      </c>
      <c r="C78" s="118">
        <v>133</v>
      </c>
      <c r="D78" s="118">
        <v>5622</v>
      </c>
      <c r="E78" s="118">
        <v>1571</v>
      </c>
      <c r="F78" s="118">
        <v>245727</v>
      </c>
      <c r="G78" s="118">
        <v>1440</v>
      </c>
      <c r="H78" s="118">
        <v>311437</v>
      </c>
      <c r="I78" s="118">
        <v>2395</v>
      </c>
      <c r="J78" s="118">
        <v>337723</v>
      </c>
      <c r="K78" s="118">
        <v>170</v>
      </c>
      <c r="L78" s="118">
        <v>4561</v>
      </c>
      <c r="M78" s="118">
        <v>1803</v>
      </c>
      <c r="N78" s="268">
        <v>27800</v>
      </c>
      <c r="O78" s="268">
        <v>557</v>
      </c>
      <c r="P78" s="268">
        <v>11105</v>
      </c>
      <c r="Q78" s="268">
        <v>2859</v>
      </c>
      <c r="R78" s="269">
        <v>943975</v>
      </c>
      <c r="S78" s="264">
        <v>65</v>
      </c>
      <c r="T78" s="119"/>
    </row>
    <row r="79" spans="1:20" ht="9.75" customHeight="1" x14ac:dyDescent="0.2">
      <c r="A79" s="278">
        <v>66</v>
      </c>
      <c r="B79" s="263" t="s">
        <v>129</v>
      </c>
      <c r="C79" s="118">
        <v>24</v>
      </c>
      <c r="D79" s="118">
        <v>1483</v>
      </c>
      <c r="E79" s="118">
        <v>421</v>
      </c>
      <c r="F79" s="118">
        <v>148015</v>
      </c>
      <c r="G79" s="118">
        <v>268</v>
      </c>
      <c r="H79" s="118">
        <v>118536</v>
      </c>
      <c r="I79" s="118">
        <v>429</v>
      </c>
      <c r="J79" s="118">
        <v>78573</v>
      </c>
      <c r="K79" s="118">
        <v>49</v>
      </c>
      <c r="L79" s="118">
        <v>2174</v>
      </c>
      <c r="M79" s="118">
        <v>412</v>
      </c>
      <c r="N79" s="268">
        <v>13753</v>
      </c>
      <c r="O79" s="268">
        <v>133</v>
      </c>
      <c r="P79" s="268">
        <v>4095</v>
      </c>
      <c r="Q79" s="268">
        <v>561</v>
      </c>
      <c r="R79" s="269">
        <v>366630</v>
      </c>
      <c r="S79" s="264">
        <v>66</v>
      </c>
      <c r="T79" s="119"/>
    </row>
    <row r="80" spans="1:20" ht="9.75" customHeight="1" x14ac:dyDescent="0.2">
      <c r="A80" s="278">
        <v>67</v>
      </c>
      <c r="B80" s="263" t="s">
        <v>130</v>
      </c>
      <c r="C80" s="118">
        <v>12</v>
      </c>
      <c r="D80" s="118">
        <v>592</v>
      </c>
      <c r="E80" s="118">
        <v>114</v>
      </c>
      <c r="F80" s="118">
        <v>155837</v>
      </c>
      <c r="G80" s="118">
        <v>45</v>
      </c>
      <c r="H80" s="118">
        <v>39664</v>
      </c>
      <c r="I80" s="118">
        <v>106</v>
      </c>
      <c r="J80" s="118">
        <v>24248</v>
      </c>
      <c r="K80" s="118">
        <v>21</v>
      </c>
      <c r="L80" s="118">
        <v>393</v>
      </c>
      <c r="M80" s="118">
        <v>99</v>
      </c>
      <c r="N80" s="268">
        <v>10085</v>
      </c>
      <c r="O80" s="268">
        <v>33</v>
      </c>
      <c r="P80" s="268">
        <v>530</v>
      </c>
      <c r="Q80" s="268">
        <v>126</v>
      </c>
      <c r="R80" s="269">
        <v>231349</v>
      </c>
      <c r="S80" s="264">
        <v>67</v>
      </c>
      <c r="T80" s="119"/>
    </row>
    <row r="81" spans="1:20" s="114" customFormat="1" ht="9.75" customHeight="1" x14ac:dyDescent="0.2">
      <c r="A81" s="279">
        <v>68</v>
      </c>
      <c r="B81" s="266" t="s">
        <v>91</v>
      </c>
      <c r="C81" s="121">
        <v>6905</v>
      </c>
      <c r="D81" s="121">
        <v>40052</v>
      </c>
      <c r="E81" s="121">
        <v>59489</v>
      </c>
      <c r="F81" s="121">
        <v>1689986</v>
      </c>
      <c r="G81" s="121">
        <v>21323</v>
      </c>
      <c r="H81" s="121">
        <v>1055659</v>
      </c>
      <c r="I81" s="121">
        <v>304389</v>
      </c>
      <c r="J81" s="121">
        <v>14636608</v>
      </c>
      <c r="K81" s="121">
        <v>9793</v>
      </c>
      <c r="L81" s="121">
        <v>42256</v>
      </c>
      <c r="M81" s="121">
        <v>63239</v>
      </c>
      <c r="N81" s="270">
        <v>276404</v>
      </c>
      <c r="O81" s="270">
        <v>126629</v>
      </c>
      <c r="P81" s="270">
        <v>2111321</v>
      </c>
      <c r="Q81" s="270">
        <v>364286</v>
      </c>
      <c r="R81" s="271">
        <v>19852286</v>
      </c>
      <c r="S81" s="265">
        <v>68</v>
      </c>
      <c r="T81" s="184"/>
    </row>
    <row r="82" spans="1:20" ht="9.75" customHeight="1" x14ac:dyDescent="0.2">
      <c r="A82" s="278">
        <v>69</v>
      </c>
      <c r="B82" s="267" t="s">
        <v>131</v>
      </c>
      <c r="C82" s="118">
        <v>39</v>
      </c>
      <c r="D82" s="118">
        <v>-1465</v>
      </c>
      <c r="E82" s="118">
        <v>381</v>
      </c>
      <c r="F82" s="118">
        <v>-15054</v>
      </c>
      <c r="G82" s="118">
        <v>45</v>
      </c>
      <c r="H82" s="118">
        <v>-1197</v>
      </c>
      <c r="I82" s="118">
        <v>214</v>
      </c>
      <c r="J82" s="118">
        <v>4058</v>
      </c>
      <c r="K82" s="118">
        <v>30</v>
      </c>
      <c r="L82" s="118">
        <v>115</v>
      </c>
      <c r="M82" s="118">
        <v>140</v>
      </c>
      <c r="N82" s="268">
        <v>-221</v>
      </c>
      <c r="O82" s="268">
        <v>132</v>
      </c>
      <c r="P82" s="268">
        <v>1364</v>
      </c>
      <c r="Q82" s="268">
        <v>471</v>
      </c>
      <c r="R82" s="269">
        <v>-12399</v>
      </c>
      <c r="S82" s="264">
        <v>69</v>
      </c>
      <c r="T82" s="119"/>
    </row>
    <row r="83" spans="1:20" x14ac:dyDescent="0.2">
      <c r="A83" s="146"/>
      <c r="B83" s="316"/>
      <c r="C83" s="119"/>
      <c r="D83" s="119"/>
      <c r="E83" s="119"/>
      <c r="F83" s="119"/>
      <c r="G83" s="119"/>
      <c r="H83" s="119"/>
      <c r="I83" s="119"/>
      <c r="J83" s="119"/>
      <c r="K83" s="119"/>
      <c r="L83" s="119"/>
      <c r="M83" s="119"/>
      <c r="N83" s="197"/>
      <c r="O83" s="197"/>
      <c r="P83" s="197"/>
      <c r="Q83" s="197"/>
      <c r="R83" s="197"/>
      <c r="S83" s="97"/>
      <c r="T83" s="119"/>
    </row>
    <row r="84" spans="1:20" ht="12.75" x14ac:dyDescent="0.2">
      <c r="A84" s="106"/>
      <c r="B84" s="317"/>
      <c r="C84" s="317"/>
      <c r="D84" s="317"/>
      <c r="E84" s="317"/>
      <c r="F84" s="317"/>
      <c r="G84" s="317"/>
      <c r="H84" s="317"/>
      <c r="I84" s="280"/>
      <c r="J84" s="280"/>
      <c r="K84" s="281"/>
    </row>
    <row r="85" spans="1:20" x14ac:dyDescent="0.2">
      <c r="A85" s="105"/>
      <c r="B85" s="105"/>
      <c r="C85" s="105"/>
      <c r="D85" s="280"/>
      <c r="E85" s="280"/>
      <c r="F85" s="280"/>
      <c r="G85" s="280"/>
      <c r="H85" s="280"/>
      <c r="I85" s="280"/>
      <c r="J85" s="280"/>
      <c r="K85" s="281"/>
    </row>
  </sheetData>
  <mergeCells count="25">
    <mergeCell ref="A1:S1"/>
    <mergeCell ref="Q6:R9"/>
    <mergeCell ref="B35:H35"/>
    <mergeCell ref="B11:H11"/>
    <mergeCell ref="B59:H59"/>
    <mergeCell ref="I11:R11"/>
    <mergeCell ref="I35:R35"/>
    <mergeCell ref="I59:R59"/>
    <mergeCell ref="I5:R5"/>
    <mergeCell ref="I2:S2"/>
    <mergeCell ref="A2:H2"/>
    <mergeCell ref="A5:A10"/>
    <mergeCell ref="C6:D9"/>
    <mergeCell ref="A4:S4"/>
    <mergeCell ref="S5:S10"/>
    <mergeCell ref="B5:B10"/>
    <mergeCell ref="A3:H3"/>
    <mergeCell ref="I3:S3"/>
    <mergeCell ref="O6:P9"/>
    <mergeCell ref="C5:H5"/>
    <mergeCell ref="E6:F9"/>
    <mergeCell ref="I6:J9"/>
    <mergeCell ref="K6:L9"/>
    <mergeCell ref="M6:N9"/>
    <mergeCell ref="G6:H9"/>
  </mergeCells>
  <phoneticPr fontId="15" type="noConversion"/>
  <pageMargins left="0.51181102362204722" right="0.51181102362204722" top="0.19685039370078741" bottom="0.19685039370078741" header="0.11811023622047245" footer="0.11811023622047245"/>
  <pageSetup paperSize="9" firstPageNumber="12" pageOrder="overThenDown" orientation="portrait" useFirstPageNumber="1" r:id="rId1"/>
  <headerFooter alignWithMargins="0"/>
  <colBreaks count="1" manualBreakCount="1">
    <brk id="8" max="1048575" man="1"/>
  </colBreaks>
  <ignoredErrors>
    <ignoredError sqref="B12 B36 B60" numberStoredAsText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9"/>
  <dimension ref="A1:R90"/>
  <sheetViews>
    <sheetView zoomScaleNormal="100" workbookViewId="0">
      <pane ySplit="10" topLeftCell="A11" activePane="bottomLeft" state="frozen"/>
      <selection pane="bottomLeft" sqref="A1:Q1"/>
    </sheetView>
  </sheetViews>
  <sheetFormatPr baseColWidth="10" defaultColWidth="11.42578125" defaultRowHeight="11.25" x14ac:dyDescent="0.2"/>
  <cols>
    <col min="1" max="1" width="3.7109375" style="104" customWidth="1"/>
    <col min="2" max="2" width="23.5703125" style="104" customWidth="1"/>
    <col min="3" max="3" width="10.5703125" style="96" customWidth="1"/>
    <col min="4" max="4" width="11.7109375" style="96" customWidth="1"/>
    <col min="5" max="5" width="10.5703125" style="96" customWidth="1"/>
    <col min="6" max="6" width="11.7109375" style="96" customWidth="1"/>
    <col min="7" max="7" width="10.5703125" style="96" customWidth="1"/>
    <col min="8" max="8" width="11.7109375" style="96" customWidth="1"/>
    <col min="9" max="9" width="10.28515625" style="96" customWidth="1"/>
    <col min="10" max="10" width="12.28515625" style="96" customWidth="1"/>
    <col min="11" max="11" width="10.28515625" style="96" customWidth="1"/>
    <col min="12" max="12" width="12.28515625" style="96" customWidth="1"/>
    <col min="13" max="13" width="10.28515625" style="96" customWidth="1"/>
    <col min="14" max="14" width="12.28515625" style="96" customWidth="1"/>
    <col min="15" max="15" width="10.28515625" style="96" customWidth="1"/>
    <col min="16" max="16" width="12.5703125" style="96" customWidth="1"/>
    <col min="17" max="17" width="3.7109375" style="96" customWidth="1"/>
    <col min="18" max="16384" width="11.42578125" style="96"/>
  </cols>
  <sheetData>
    <row r="1" spans="1:18" ht="11.25" customHeight="1" x14ac:dyDescent="0.2">
      <c r="A1" s="595"/>
      <c r="B1" s="462"/>
      <c r="C1" s="462"/>
      <c r="D1" s="462"/>
      <c r="E1" s="462"/>
      <c r="F1" s="462"/>
      <c r="G1" s="462"/>
      <c r="H1" s="462"/>
      <c r="I1" s="462"/>
      <c r="J1" s="462"/>
      <c r="K1" s="462"/>
      <c r="L1" s="462"/>
      <c r="M1" s="462"/>
      <c r="N1" s="462"/>
      <c r="O1" s="462"/>
      <c r="P1" s="462"/>
      <c r="Q1" s="462"/>
    </row>
    <row r="2" spans="1:18" s="104" customFormat="1" ht="12.75" customHeight="1" x14ac:dyDescent="0.2">
      <c r="A2" s="591" t="s">
        <v>443</v>
      </c>
      <c r="B2" s="592"/>
      <c r="C2" s="592"/>
      <c r="D2" s="592"/>
      <c r="E2" s="592"/>
      <c r="F2" s="592"/>
      <c r="G2" s="592"/>
      <c r="H2" s="592"/>
      <c r="I2" s="593" t="s">
        <v>436</v>
      </c>
      <c r="J2" s="594"/>
      <c r="K2" s="594"/>
      <c r="L2" s="594"/>
      <c r="M2" s="594"/>
      <c r="N2" s="594"/>
      <c r="O2" s="594"/>
      <c r="P2" s="594"/>
      <c r="Q2" s="594"/>
      <c r="R2" s="372"/>
    </row>
    <row r="3" spans="1:18" ht="12.75" customHeight="1" x14ac:dyDescent="0.2">
      <c r="A3" s="598" t="s">
        <v>430</v>
      </c>
      <c r="B3" s="598"/>
      <c r="C3" s="598"/>
      <c r="D3" s="598"/>
      <c r="E3" s="598"/>
      <c r="F3" s="598"/>
      <c r="G3" s="598"/>
      <c r="H3" s="598"/>
      <c r="I3" s="590" t="s">
        <v>431</v>
      </c>
      <c r="J3" s="590"/>
      <c r="K3" s="590"/>
      <c r="L3" s="590"/>
      <c r="M3" s="590"/>
      <c r="N3" s="590"/>
      <c r="O3" s="590"/>
      <c r="P3" s="590"/>
      <c r="Q3" s="590"/>
      <c r="R3" s="260"/>
    </row>
    <row r="4" spans="1:18" ht="4.1500000000000004" customHeight="1" x14ac:dyDescent="0.2">
      <c r="A4" s="198"/>
      <c r="B4" s="198"/>
      <c r="C4" s="198"/>
      <c r="D4" s="198"/>
      <c r="E4" s="198"/>
      <c r="F4" s="198"/>
      <c r="G4" s="198"/>
      <c r="H4" s="198"/>
      <c r="I4" s="198"/>
      <c r="J4" s="198"/>
      <c r="K4" s="198"/>
      <c r="L4" s="198"/>
      <c r="M4" s="198"/>
      <c r="N4" s="198"/>
      <c r="O4" s="198"/>
      <c r="P4" s="198"/>
      <c r="Q4" s="198"/>
    </row>
    <row r="5" spans="1:18" ht="9.75" customHeight="1" x14ac:dyDescent="0.2">
      <c r="A5" s="555" t="s">
        <v>27</v>
      </c>
      <c r="B5" s="585" t="s">
        <v>212</v>
      </c>
      <c r="C5" s="599" t="s">
        <v>195</v>
      </c>
      <c r="D5" s="600"/>
      <c r="E5" s="602" t="s">
        <v>196</v>
      </c>
      <c r="F5" s="600"/>
      <c r="G5" s="602" t="s">
        <v>197</v>
      </c>
      <c r="H5" s="603"/>
      <c r="I5" s="605" t="s">
        <v>177</v>
      </c>
      <c r="J5" s="606"/>
      <c r="K5" s="606"/>
      <c r="L5" s="606"/>
      <c r="M5" s="606"/>
      <c r="N5" s="607"/>
      <c r="O5" s="587" t="s">
        <v>194</v>
      </c>
      <c r="P5" s="587"/>
      <c r="Q5" s="567" t="s">
        <v>27</v>
      </c>
    </row>
    <row r="6" spans="1:18" ht="9.75" customHeight="1" x14ac:dyDescent="0.2">
      <c r="A6" s="555"/>
      <c r="B6" s="585"/>
      <c r="C6" s="601"/>
      <c r="D6" s="589"/>
      <c r="E6" s="589"/>
      <c r="F6" s="589"/>
      <c r="G6" s="589"/>
      <c r="H6" s="604"/>
      <c r="I6" s="609" t="s">
        <v>193</v>
      </c>
      <c r="J6" s="588"/>
      <c r="K6" s="608" t="s">
        <v>199</v>
      </c>
      <c r="L6" s="588"/>
      <c r="M6" s="588" t="s">
        <v>198</v>
      </c>
      <c r="N6" s="588"/>
      <c r="O6" s="588"/>
      <c r="P6" s="588"/>
      <c r="Q6" s="567"/>
    </row>
    <row r="7" spans="1:18" ht="9.75" customHeight="1" x14ac:dyDescent="0.2">
      <c r="A7" s="555"/>
      <c r="B7" s="585"/>
      <c r="C7" s="601"/>
      <c r="D7" s="589"/>
      <c r="E7" s="589"/>
      <c r="F7" s="589"/>
      <c r="G7" s="589"/>
      <c r="H7" s="604"/>
      <c r="I7" s="609"/>
      <c r="J7" s="588"/>
      <c r="K7" s="608"/>
      <c r="L7" s="588"/>
      <c r="M7" s="588"/>
      <c r="N7" s="588"/>
      <c r="O7" s="588"/>
      <c r="P7" s="588"/>
      <c r="Q7" s="567"/>
    </row>
    <row r="8" spans="1:18" ht="9.75" customHeight="1" x14ac:dyDescent="0.2">
      <c r="A8" s="555"/>
      <c r="B8" s="585"/>
      <c r="C8" s="601"/>
      <c r="D8" s="589"/>
      <c r="E8" s="589"/>
      <c r="F8" s="589"/>
      <c r="G8" s="589"/>
      <c r="H8" s="604"/>
      <c r="I8" s="609"/>
      <c r="J8" s="588"/>
      <c r="K8" s="608"/>
      <c r="L8" s="588"/>
      <c r="M8" s="588"/>
      <c r="N8" s="588"/>
      <c r="O8" s="588"/>
      <c r="P8" s="588"/>
      <c r="Q8" s="567"/>
    </row>
    <row r="9" spans="1:18" ht="9.75" customHeight="1" x14ac:dyDescent="0.2">
      <c r="A9" s="555"/>
      <c r="B9" s="585"/>
      <c r="C9" s="601"/>
      <c r="D9" s="589"/>
      <c r="E9" s="589"/>
      <c r="F9" s="589"/>
      <c r="G9" s="589"/>
      <c r="H9" s="604"/>
      <c r="I9" s="610"/>
      <c r="J9" s="589"/>
      <c r="K9" s="589"/>
      <c r="L9" s="589"/>
      <c r="M9" s="589"/>
      <c r="N9" s="589"/>
      <c r="O9" s="589"/>
      <c r="P9" s="589"/>
      <c r="Q9" s="567"/>
    </row>
    <row r="10" spans="1:18" s="104" customFormat="1" ht="9.75" customHeight="1" x14ac:dyDescent="0.2">
      <c r="A10" s="579"/>
      <c r="B10" s="586"/>
      <c r="C10" s="272" t="s">
        <v>201</v>
      </c>
      <c r="D10" s="99" t="s">
        <v>387</v>
      </c>
      <c r="E10" s="123" t="s">
        <v>201</v>
      </c>
      <c r="F10" s="99" t="s">
        <v>387</v>
      </c>
      <c r="G10" s="123" t="s">
        <v>201</v>
      </c>
      <c r="H10" s="103" t="s">
        <v>387</v>
      </c>
      <c r="I10" s="122" t="s">
        <v>201</v>
      </c>
      <c r="J10" s="99" t="s">
        <v>387</v>
      </c>
      <c r="K10" s="123" t="s">
        <v>201</v>
      </c>
      <c r="L10" s="99" t="s">
        <v>387</v>
      </c>
      <c r="M10" s="123" t="s">
        <v>201</v>
      </c>
      <c r="N10" s="99" t="s">
        <v>387</v>
      </c>
      <c r="O10" s="123" t="s">
        <v>201</v>
      </c>
      <c r="P10" s="99" t="s">
        <v>387</v>
      </c>
      <c r="Q10" s="584"/>
    </row>
    <row r="11" spans="1:18" s="106" customFormat="1" ht="12" customHeight="1" x14ac:dyDescent="0.2">
      <c r="A11" s="169"/>
      <c r="B11" s="596" t="s">
        <v>123</v>
      </c>
      <c r="C11" s="597"/>
      <c r="D11" s="597"/>
      <c r="E11" s="597"/>
      <c r="F11" s="597"/>
      <c r="G11" s="597"/>
      <c r="H11" s="597"/>
      <c r="I11" s="596" t="s">
        <v>123</v>
      </c>
      <c r="J11" s="597"/>
      <c r="K11" s="597"/>
      <c r="L11" s="597"/>
      <c r="M11" s="597"/>
      <c r="N11" s="597"/>
      <c r="O11" s="597"/>
      <c r="P11" s="597"/>
      <c r="Q11" s="261"/>
    </row>
    <row r="12" spans="1:18" s="106" customFormat="1" ht="9.75" customHeight="1" x14ac:dyDescent="0.2">
      <c r="A12" s="278">
        <v>1</v>
      </c>
      <c r="B12" s="263" t="s">
        <v>110</v>
      </c>
      <c r="C12" s="118">
        <v>674</v>
      </c>
      <c r="D12" s="118">
        <v>437</v>
      </c>
      <c r="E12" s="118" t="s">
        <v>55</v>
      </c>
      <c r="F12" s="118" t="s">
        <v>55</v>
      </c>
      <c r="G12" s="118">
        <v>674</v>
      </c>
      <c r="H12" s="118">
        <v>437</v>
      </c>
      <c r="I12" s="118">
        <v>282</v>
      </c>
      <c r="J12" s="118">
        <v>61</v>
      </c>
      <c r="K12" s="118">
        <v>372</v>
      </c>
      <c r="L12" s="118">
        <v>366</v>
      </c>
      <c r="M12" s="118">
        <v>20</v>
      </c>
      <c r="N12" s="118">
        <v>10</v>
      </c>
      <c r="O12" s="118">
        <v>22295</v>
      </c>
      <c r="P12" s="118" t="s">
        <v>55</v>
      </c>
      <c r="Q12" s="264">
        <v>1</v>
      </c>
      <c r="R12" s="118"/>
    </row>
    <row r="13" spans="1:18" s="106" customFormat="1" ht="9.75" customHeight="1" x14ac:dyDescent="0.2">
      <c r="A13" s="278">
        <v>2</v>
      </c>
      <c r="B13" s="263" t="s">
        <v>165</v>
      </c>
      <c r="C13" s="118">
        <v>73620</v>
      </c>
      <c r="D13" s="118">
        <v>166357</v>
      </c>
      <c r="E13" s="118">
        <v>1235</v>
      </c>
      <c r="F13" s="118">
        <v>-4414</v>
      </c>
      <c r="G13" s="118">
        <v>73620</v>
      </c>
      <c r="H13" s="118">
        <v>161943</v>
      </c>
      <c r="I13" s="118">
        <v>2903</v>
      </c>
      <c r="J13" s="118">
        <v>1843</v>
      </c>
      <c r="K13" s="118">
        <v>1713</v>
      </c>
      <c r="L13" s="118">
        <v>3252</v>
      </c>
      <c r="M13" s="118">
        <v>96</v>
      </c>
      <c r="N13" s="118">
        <v>69</v>
      </c>
      <c r="O13" s="118">
        <v>73620</v>
      </c>
      <c r="P13" s="118">
        <v>156779</v>
      </c>
      <c r="Q13" s="264">
        <v>2</v>
      </c>
      <c r="R13" s="118"/>
    </row>
    <row r="14" spans="1:18" s="106" customFormat="1" ht="9.75" customHeight="1" x14ac:dyDescent="0.2">
      <c r="A14" s="278">
        <v>3</v>
      </c>
      <c r="B14" s="263" t="s">
        <v>164</v>
      </c>
      <c r="C14" s="118">
        <v>54416</v>
      </c>
      <c r="D14" s="118">
        <v>426238</v>
      </c>
      <c r="E14" s="118">
        <v>1657</v>
      </c>
      <c r="F14" s="118">
        <v>-5173</v>
      </c>
      <c r="G14" s="118">
        <v>54416</v>
      </c>
      <c r="H14" s="118">
        <v>421065</v>
      </c>
      <c r="I14" s="118">
        <v>1941</v>
      </c>
      <c r="J14" s="118">
        <v>1117</v>
      </c>
      <c r="K14" s="118">
        <v>2412</v>
      </c>
      <c r="L14" s="118">
        <v>4607</v>
      </c>
      <c r="M14" s="118">
        <v>183</v>
      </c>
      <c r="N14" s="118">
        <v>135</v>
      </c>
      <c r="O14" s="118">
        <v>54416</v>
      </c>
      <c r="P14" s="118">
        <v>415206</v>
      </c>
      <c r="Q14" s="264">
        <v>3</v>
      </c>
      <c r="R14" s="118"/>
    </row>
    <row r="15" spans="1:18" s="106" customFormat="1" ht="9.75" customHeight="1" x14ac:dyDescent="0.2">
      <c r="A15" s="278">
        <v>4</v>
      </c>
      <c r="B15" s="263" t="s">
        <v>153</v>
      </c>
      <c r="C15" s="118">
        <v>103548</v>
      </c>
      <c r="D15" s="118">
        <v>1360507</v>
      </c>
      <c r="E15" s="118">
        <v>3277</v>
      </c>
      <c r="F15" s="118">
        <v>-5993</v>
      </c>
      <c r="G15" s="118">
        <v>103548</v>
      </c>
      <c r="H15" s="118">
        <v>1354515</v>
      </c>
      <c r="I15" s="118">
        <v>12603</v>
      </c>
      <c r="J15" s="118">
        <v>4851</v>
      </c>
      <c r="K15" s="118">
        <v>4431</v>
      </c>
      <c r="L15" s="118">
        <v>8434</v>
      </c>
      <c r="M15" s="118">
        <v>598</v>
      </c>
      <c r="N15" s="118">
        <v>309</v>
      </c>
      <c r="O15" s="118">
        <v>103548</v>
      </c>
      <c r="P15" s="118">
        <v>1340920</v>
      </c>
      <c r="Q15" s="264">
        <v>4</v>
      </c>
      <c r="R15" s="118"/>
    </row>
    <row r="16" spans="1:18" s="106" customFormat="1" ht="9.75" customHeight="1" x14ac:dyDescent="0.2">
      <c r="A16" s="278">
        <v>5</v>
      </c>
      <c r="B16" s="263" t="s">
        <v>124</v>
      </c>
      <c r="C16" s="118">
        <v>139530</v>
      </c>
      <c r="D16" s="118">
        <v>2451884</v>
      </c>
      <c r="E16" s="118">
        <v>3952</v>
      </c>
      <c r="F16" s="118">
        <v>-7068</v>
      </c>
      <c r="G16" s="118">
        <v>139530</v>
      </c>
      <c r="H16" s="118">
        <v>2444816</v>
      </c>
      <c r="I16" s="118">
        <v>20375</v>
      </c>
      <c r="J16" s="118">
        <v>9917</v>
      </c>
      <c r="K16" s="118">
        <v>5896</v>
      </c>
      <c r="L16" s="118">
        <v>11147</v>
      </c>
      <c r="M16" s="118">
        <v>671</v>
      </c>
      <c r="N16" s="118">
        <v>467</v>
      </c>
      <c r="O16" s="118">
        <v>139530</v>
      </c>
      <c r="P16" s="118">
        <v>2423284</v>
      </c>
      <c r="Q16" s="264">
        <v>5</v>
      </c>
      <c r="R16" s="118"/>
    </row>
    <row r="17" spans="1:18" s="106" customFormat="1" ht="9.75" customHeight="1" x14ac:dyDescent="0.2">
      <c r="A17" s="278">
        <v>6</v>
      </c>
      <c r="B17" s="263" t="s">
        <v>125</v>
      </c>
      <c r="C17" s="118">
        <v>124012</v>
      </c>
      <c r="D17" s="118">
        <v>2817920</v>
      </c>
      <c r="E17" s="118">
        <v>3754</v>
      </c>
      <c r="F17" s="118">
        <v>-6592</v>
      </c>
      <c r="G17" s="118">
        <v>124012</v>
      </c>
      <c r="H17" s="118">
        <v>2811328</v>
      </c>
      <c r="I17" s="118">
        <v>16386</v>
      </c>
      <c r="J17" s="118">
        <v>10429</v>
      </c>
      <c r="K17" s="118">
        <v>5146</v>
      </c>
      <c r="L17" s="118">
        <v>9629</v>
      </c>
      <c r="M17" s="118">
        <v>720</v>
      </c>
      <c r="N17" s="118">
        <v>534</v>
      </c>
      <c r="O17" s="118">
        <v>124012</v>
      </c>
      <c r="P17" s="118">
        <v>2790736</v>
      </c>
      <c r="Q17" s="264">
        <v>6</v>
      </c>
      <c r="R17" s="118"/>
    </row>
    <row r="18" spans="1:18" s="106" customFormat="1" ht="9.75" customHeight="1" x14ac:dyDescent="0.2">
      <c r="A18" s="278">
        <v>7</v>
      </c>
      <c r="B18" s="263" t="s">
        <v>126</v>
      </c>
      <c r="C18" s="118">
        <v>109331</v>
      </c>
      <c r="D18" s="118">
        <v>3019916</v>
      </c>
      <c r="E18" s="118">
        <v>3573</v>
      </c>
      <c r="F18" s="118">
        <v>-6538</v>
      </c>
      <c r="G18" s="118">
        <v>109331</v>
      </c>
      <c r="H18" s="118">
        <v>3013379</v>
      </c>
      <c r="I18" s="118">
        <v>13399</v>
      </c>
      <c r="J18" s="118">
        <v>8945</v>
      </c>
      <c r="K18" s="118">
        <v>4153</v>
      </c>
      <c r="L18" s="118">
        <v>7736</v>
      </c>
      <c r="M18" s="118">
        <v>648</v>
      </c>
      <c r="N18" s="118">
        <v>478</v>
      </c>
      <c r="O18" s="118">
        <v>109331</v>
      </c>
      <c r="P18" s="118">
        <v>2996219</v>
      </c>
      <c r="Q18" s="264">
        <v>7</v>
      </c>
      <c r="R18" s="118"/>
    </row>
    <row r="19" spans="1:18" s="106" customFormat="1" ht="9.75" customHeight="1" x14ac:dyDescent="0.2">
      <c r="A19" s="278">
        <v>8</v>
      </c>
      <c r="B19" s="263" t="s">
        <v>154</v>
      </c>
      <c r="C19" s="118">
        <v>83511</v>
      </c>
      <c r="D19" s="118">
        <v>2722736</v>
      </c>
      <c r="E19" s="118">
        <v>2947</v>
      </c>
      <c r="F19" s="118">
        <v>-6848</v>
      </c>
      <c r="G19" s="118">
        <v>83511</v>
      </c>
      <c r="H19" s="118">
        <v>2715888</v>
      </c>
      <c r="I19" s="118">
        <v>7356</v>
      </c>
      <c r="J19" s="118">
        <v>6027</v>
      </c>
      <c r="K19" s="118">
        <v>3269</v>
      </c>
      <c r="L19" s="118">
        <v>6097</v>
      </c>
      <c r="M19" s="118">
        <v>304</v>
      </c>
      <c r="N19" s="118">
        <v>260</v>
      </c>
      <c r="O19" s="118">
        <v>83511</v>
      </c>
      <c r="P19" s="118">
        <v>2703504</v>
      </c>
      <c r="Q19" s="264">
        <v>8</v>
      </c>
      <c r="R19" s="118"/>
    </row>
    <row r="20" spans="1:18" s="106" customFormat="1" ht="9.75" customHeight="1" x14ac:dyDescent="0.2">
      <c r="A20" s="278">
        <v>9</v>
      </c>
      <c r="B20" s="263" t="s">
        <v>155</v>
      </c>
      <c r="C20" s="118">
        <v>65345</v>
      </c>
      <c r="D20" s="118">
        <v>2458673</v>
      </c>
      <c r="E20" s="118">
        <v>2575</v>
      </c>
      <c r="F20" s="118">
        <v>-5873</v>
      </c>
      <c r="G20" s="118">
        <v>65345</v>
      </c>
      <c r="H20" s="118">
        <v>2452800</v>
      </c>
      <c r="I20" s="118">
        <v>4361</v>
      </c>
      <c r="J20" s="118">
        <v>3907</v>
      </c>
      <c r="K20" s="118">
        <v>2549</v>
      </c>
      <c r="L20" s="118">
        <v>4743</v>
      </c>
      <c r="M20" s="118">
        <v>249</v>
      </c>
      <c r="N20" s="118">
        <v>218</v>
      </c>
      <c r="O20" s="118">
        <v>65345</v>
      </c>
      <c r="P20" s="118">
        <v>2443933</v>
      </c>
      <c r="Q20" s="264">
        <v>9</v>
      </c>
      <c r="R20" s="118"/>
    </row>
    <row r="21" spans="1:18" s="106" customFormat="1" ht="9.75" customHeight="1" x14ac:dyDescent="0.2">
      <c r="A21" s="278">
        <v>10</v>
      </c>
      <c r="B21" s="263" t="s">
        <v>156</v>
      </c>
      <c r="C21" s="118">
        <v>50167</v>
      </c>
      <c r="D21" s="118">
        <v>2138925</v>
      </c>
      <c r="E21" s="118">
        <v>2208</v>
      </c>
      <c r="F21" s="118">
        <v>-6037</v>
      </c>
      <c r="G21" s="118">
        <v>50167</v>
      </c>
      <c r="H21" s="118">
        <v>2132888</v>
      </c>
      <c r="I21" s="118">
        <v>2867</v>
      </c>
      <c r="J21" s="118">
        <v>2684</v>
      </c>
      <c r="K21" s="118">
        <v>1709</v>
      </c>
      <c r="L21" s="118">
        <v>3174</v>
      </c>
      <c r="M21" s="118">
        <v>273</v>
      </c>
      <c r="N21" s="118">
        <v>227</v>
      </c>
      <c r="O21" s="118">
        <v>50167</v>
      </c>
      <c r="P21" s="118">
        <v>2126802</v>
      </c>
      <c r="Q21" s="264">
        <v>10</v>
      </c>
      <c r="R21" s="118"/>
    </row>
    <row r="22" spans="1:18" s="106" customFormat="1" ht="9.75" customHeight="1" x14ac:dyDescent="0.2">
      <c r="A22" s="278">
        <v>11</v>
      </c>
      <c r="B22" s="263" t="s">
        <v>157</v>
      </c>
      <c r="C22" s="118">
        <v>39700</v>
      </c>
      <c r="D22" s="118">
        <v>1892016</v>
      </c>
      <c r="E22" s="118">
        <v>2007</v>
      </c>
      <c r="F22" s="118">
        <v>-5375</v>
      </c>
      <c r="G22" s="118">
        <v>39700</v>
      </c>
      <c r="H22" s="118">
        <v>1886641</v>
      </c>
      <c r="I22" s="118">
        <v>2344</v>
      </c>
      <c r="J22" s="118">
        <v>2171</v>
      </c>
      <c r="K22" s="118">
        <v>1181</v>
      </c>
      <c r="L22" s="118">
        <v>2208</v>
      </c>
      <c r="M22" s="118">
        <v>252</v>
      </c>
      <c r="N22" s="118">
        <v>214</v>
      </c>
      <c r="O22" s="118">
        <v>39700</v>
      </c>
      <c r="P22" s="118">
        <v>1882047</v>
      </c>
      <c r="Q22" s="264">
        <v>11</v>
      </c>
      <c r="R22" s="118"/>
    </row>
    <row r="23" spans="1:18" s="106" customFormat="1" ht="9.75" customHeight="1" x14ac:dyDescent="0.2">
      <c r="A23" s="278">
        <v>12</v>
      </c>
      <c r="B23" s="263" t="s">
        <v>158</v>
      </c>
      <c r="C23" s="118">
        <v>58914</v>
      </c>
      <c r="D23" s="118">
        <v>3237772</v>
      </c>
      <c r="E23" s="118">
        <v>3401</v>
      </c>
      <c r="F23" s="118">
        <v>-9656</v>
      </c>
      <c r="G23" s="118">
        <v>58914</v>
      </c>
      <c r="H23" s="118">
        <v>3228116</v>
      </c>
      <c r="I23" s="118">
        <v>3216</v>
      </c>
      <c r="J23" s="118">
        <v>3033</v>
      </c>
      <c r="K23" s="118">
        <v>1447</v>
      </c>
      <c r="L23" s="118">
        <v>2678</v>
      </c>
      <c r="M23" s="118">
        <v>485</v>
      </c>
      <c r="N23" s="118">
        <v>417</v>
      </c>
      <c r="O23" s="118">
        <v>58914</v>
      </c>
      <c r="P23" s="118">
        <v>3221988</v>
      </c>
      <c r="Q23" s="264">
        <v>12</v>
      </c>
      <c r="R23" s="118"/>
    </row>
    <row r="24" spans="1:18" s="106" customFormat="1" ht="9.75" customHeight="1" x14ac:dyDescent="0.2">
      <c r="A24" s="278">
        <v>13</v>
      </c>
      <c r="B24" s="263" t="s">
        <v>161</v>
      </c>
      <c r="C24" s="118">
        <v>41443</v>
      </c>
      <c r="D24" s="118">
        <v>2690704</v>
      </c>
      <c r="E24" s="118">
        <v>2850</v>
      </c>
      <c r="F24" s="118">
        <v>-7899</v>
      </c>
      <c r="G24" s="118">
        <v>41443</v>
      </c>
      <c r="H24" s="118">
        <v>2682805</v>
      </c>
      <c r="I24" s="118">
        <v>2008</v>
      </c>
      <c r="J24" s="118">
        <v>1992</v>
      </c>
      <c r="K24" s="118">
        <v>791</v>
      </c>
      <c r="L24" s="118">
        <v>1476</v>
      </c>
      <c r="M24" s="118">
        <v>18</v>
      </c>
      <c r="N24" s="118">
        <v>4</v>
      </c>
      <c r="O24" s="118">
        <v>41443</v>
      </c>
      <c r="P24" s="118">
        <v>2679334</v>
      </c>
      <c r="Q24" s="264">
        <v>13</v>
      </c>
      <c r="R24" s="118"/>
    </row>
    <row r="25" spans="1:18" s="106" customFormat="1" ht="9.75" customHeight="1" x14ac:dyDescent="0.2">
      <c r="A25" s="278">
        <v>14</v>
      </c>
      <c r="B25" s="263" t="s">
        <v>162</v>
      </c>
      <c r="C25" s="118">
        <v>27504</v>
      </c>
      <c r="D25" s="118">
        <v>2062375</v>
      </c>
      <c r="E25" s="118">
        <v>2105</v>
      </c>
      <c r="F25" s="118">
        <v>-7018</v>
      </c>
      <c r="G25" s="118">
        <v>27504</v>
      </c>
      <c r="H25" s="118">
        <v>2055358</v>
      </c>
      <c r="I25" s="118">
        <v>1358</v>
      </c>
      <c r="J25" s="118">
        <v>1403</v>
      </c>
      <c r="K25" s="118">
        <v>294</v>
      </c>
      <c r="L25" s="118">
        <v>541</v>
      </c>
      <c r="M25" s="118" t="s">
        <v>55</v>
      </c>
      <c r="N25" s="118" t="s">
        <v>55</v>
      </c>
      <c r="O25" s="118">
        <v>27504</v>
      </c>
      <c r="P25" s="118">
        <v>2053414</v>
      </c>
      <c r="Q25" s="264">
        <v>14</v>
      </c>
      <c r="R25" s="118"/>
    </row>
    <row r="26" spans="1:18" s="106" customFormat="1" ht="9.75" customHeight="1" x14ac:dyDescent="0.2">
      <c r="A26" s="278">
        <v>15</v>
      </c>
      <c r="B26" s="263" t="s">
        <v>163</v>
      </c>
      <c r="C26" s="118">
        <v>18705</v>
      </c>
      <c r="D26" s="118">
        <v>1591429</v>
      </c>
      <c r="E26" s="118">
        <v>1567</v>
      </c>
      <c r="F26" s="118">
        <v>-5817</v>
      </c>
      <c r="G26" s="118">
        <v>18705</v>
      </c>
      <c r="H26" s="118">
        <v>1585612</v>
      </c>
      <c r="I26" s="118">
        <v>931</v>
      </c>
      <c r="J26" s="118">
        <v>1046</v>
      </c>
      <c r="K26" s="118">
        <v>229</v>
      </c>
      <c r="L26" s="118">
        <v>428</v>
      </c>
      <c r="M26" s="118" t="s">
        <v>55</v>
      </c>
      <c r="N26" s="118" t="s">
        <v>55</v>
      </c>
      <c r="O26" s="118">
        <v>18705</v>
      </c>
      <c r="P26" s="118">
        <v>1584138</v>
      </c>
      <c r="Q26" s="264">
        <v>15</v>
      </c>
      <c r="R26" s="118"/>
    </row>
    <row r="27" spans="1:18" s="106" customFormat="1" ht="9.75" customHeight="1" x14ac:dyDescent="0.2">
      <c r="A27" s="278">
        <v>16</v>
      </c>
      <c r="B27" s="263" t="s">
        <v>159</v>
      </c>
      <c r="C27" s="118">
        <v>12931</v>
      </c>
      <c r="D27" s="118">
        <v>1230159</v>
      </c>
      <c r="E27" s="118">
        <v>1184</v>
      </c>
      <c r="F27" s="118">
        <v>-4370</v>
      </c>
      <c r="G27" s="118">
        <v>12931</v>
      </c>
      <c r="H27" s="118">
        <v>1225789</v>
      </c>
      <c r="I27" s="118">
        <v>671</v>
      </c>
      <c r="J27" s="118">
        <v>773</v>
      </c>
      <c r="K27" s="118">
        <v>143</v>
      </c>
      <c r="L27" s="118">
        <v>261</v>
      </c>
      <c r="M27" s="118" t="s">
        <v>55</v>
      </c>
      <c r="N27" s="118" t="s">
        <v>55</v>
      </c>
      <c r="O27" s="118">
        <v>12931</v>
      </c>
      <c r="P27" s="118">
        <v>1224755</v>
      </c>
      <c r="Q27" s="264">
        <v>16</v>
      </c>
      <c r="R27" s="118"/>
    </row>
    <row r="28" spans="1:18" s="106" customFormat="1" ht="9.75" customHeight="1" x14ac:dyDescent="0.2">
      <c r="A28" s="278">
        <v>17</v>
      </c>
      <c r="B28" s="263" t="s">
        <v>160</v>
      </c>
      <c r="C28" s="118">
        <v>18558</v>
      </c>
      <c r="D28" s="118">
        <v>2068549</v>
      </c>
      <c r="E28" s="118">
        <v>1976</v>
      </c>
      <c r="F28" s="118">
        <v>-8459</v>
      </c>
      <c r="G28" s="118">
        <v>18558</v>
      </c>
      <c r="H28" s="118">
        <v>2060090</v>
      </c>
      <c r="I28" s="118">
        <v>964</v>
      </c>
      <c r="J28" s="118">
        <v>1136</v>
      </c>
      <c r="K28" s="118">
        <v>214</v>
      </c>
      <c r="L28" s="118">
        <v>403</v>
      </c>
      <c r="M28" s="118" t="s">
        <v>55</v>
      </c>
      <c r="N28" s="118" t="s">
        <v>55</v>
      </c>
      <c r="O28" s="118">
        <v>18558</v>
      </c>
      <c r="P28" s="118">
        <v>2058551</v>
      </c>
      <c r="Q28" s="264">
        <v>17</v>
      </c>
      <c r="R28" s="118"/>
    </row>
    <row r="29" spans="1:18" s="106" customFormat="1" ht="9.75" customHeight="1" x14ac:dyDescent="0.2">
      <c r="A29" s="278">
        <v>18</v>
      </c>
      <c r="B29" s="263" t="s">
        <v>127</v>
      </c>
      <c r="C29" s="118">
        <v>18792</v>
      </c>
      <c r="D29" s="118">
        <v>3077149</v>
      </c>
      <c r="E29" s="118">
        <v>2681</v>
      </c>
      <c r="F29" s="118">
        <v>-18259</v>
      </c>
      <c r="G29" s="118">
        <v>18792</v>
      </c>
      <c r="H29" s="118">
        <v>3058890</v>
      </c>
      <c r="I29" s="118">
        <v>1408</v>
      </c>
      <c r="J29" s="118">
        <v>1781</v>
      </c>
      <c r="K29" s="118">
        <v>253</v>
      </c>
      <c r="L29" s="118">
        <v>480</v>
      </c>
      <c r="M29" s="118" t="s">
        <v>55</v>
      </c>
      <c r="N29" s="118" t="s">
        <v>55</v>
      </c>
      <c r="O29" s="118">
        <v>18792</v>
      </c>
      <c r="P29" s="118">
        <v>3056630</v>
      </c>
      <c r="Q29" s="264">
        <v>18</v>
      </c>
      <c r="R29" s="118"/>
    </row>
    <row r="30" spans="1:18" s="106" customFormat="1" ht="9.75" customHeight="1" x14ac:dyDescent="0.2">
      <c r="A30" s="278">
        <v>19</v>
      </c>
      <c r="B30" s="263" t="s">
        <v>128</v>
      </c>
      <c r="C30" s="118">
        <v>3680</v>
      </c>
      <c r="D30" s="118">
        <v>1219846</v>
      </c>
      <c r="E30" s="118">
        <v>776</v>
      </c>
      <c r="F30" s="118">
        <v>-8401</v>
      </c>
      <c r="G30" s="118">
        <v>3680</v>
      </c>
      <c r="H30" s="118">
        <v>1211445</v>
      </c>
      <c r="I30" s="118">
        <v>386</v>
      </c>
      <c r="J30" s="118">
        <v>523</v>
      </c>
      <c r="K30" s="118">
        <v>68</v>
      </c>
      <c r="L30" s="118">
        <v>131</v>
      </c>
      <c r="M30" s="118" t="s">
        <v>55</v>
      </c>
      <c r="N30" s="118" t="s">
        <v>55</v>
      </c>
      <c r="O30" s="118">
        <v>3680</v>
      </c>
      <c r="P30" s="118">
        <v>1210791</v>
      </c>
      <c r="Q30" s="264">
        <v>19</v>
      </c>
      <c r="R30" s="118"/>
    </row>
    <row r="31" spans="1:18" s="106" customFormat="1" ht="9.75" customHeight="1" x14ac:dyDescent="0.2">
      <c r="A31" s="278">
        <v>20</v>
      </c>
      <c r="B31" s="263" t="s">
        <v>129</v>
      </c>
      <c r="C31" s="118">
        <v>714</v>
      </c>
      <c r="D31" s="118">
        <v>471180</v>
      </c>
      <c r="E31" s="118">
        <v>169</v>
      </c>
      <c r="F31" s="118">
        <v>-3022</v>
      </c>
      <c r="G31" s="118">
        <v>714</v>
      </c>
      <c r="H31" s="118">
        <v>468159</v>
      </c>
      <c r="I31" s="118">
        <v>99</v>
      </c>
      <c r="J31" s="118">
        <v>146</v>
      </c>
      <c r="K31" s="118" t="s">
        <v>500</v>
      </c>
      <c r="L31" s="118" t="s">
        <v>500</v>
      </c>
      <c r="M31" s="118" t="s">
        <v>55</v>
      </c>
      <c r="N31" s="118" t="s">
        <v>55</v>
      </c>
      <c r="O31" s="118">
        <v>714</v>
      </c>
      <c r="P31" s="118">
        <v>468003</v>
      </c>
      <c r="Q31" s="264">
        <v>20</v>
      </c>
      <c r="R31" s="118"/>
    </row>
    <row r="32" spans="1:18" s="106" customFormat="1" ht="9.75" customHeight="1" x14ac:dyDescent="0.2">
      <c r="A32" s="278">
        <v>21</v>
      </c>
      <c r="B32" s="263" t="s">
        <v>130</v>
      </c>
      <c r="C32" s="170">
        <v>180</v>
      </c>
      <c r="D32" s="170">
        <v>373129</v>
      </c>
      <c r="E32" s="170">
        <v>42</v>
      </c>
      <c r="F32" s="170">
        <v>-2012</v>
      </c>
      <c r="G32" s="170">
        <v>180</v>
      </c>
      <c r="H32" s="170">
        <v>371118</v>
      </c>
      <c r="I32" s="170">
        <v>23</v>
      </c>
      <c r="J32" s="170">
        <v>36</v>
      </c>
      <c r="K32" s="118" t="s">
        <v>500</v>
      </c>
      <c r="L32" s="118" t="s">
        <v>500</v>
      </c>
      <c r="M32" s="170" t="s">
        <v>55</v>
      </c>
      <c r="N32" s="170" t="s">
        <v>55</v>
      </c>
      <c r="O32" s="170">
        <v>180</v>
      </c>
      <c r="P32" s="170">
        <v>371078</v>
      </c>
      <c r="Q32" s="264">
        <v>21</v>
      </c>
      <c r="R32" s="118"/>
    </row>
    <row r="33" spans="1:18" s="171" customFormat="1" ht="9.75" customHeight="1" x14ac:dyDescent="0.2">
      <c r="A33" s="279">
        <v>22</v>
      </c>
      <c r="B33" s="266" t="s">
        <v>91</v>
      </c>
      <c r="C33" s="121">
        <v>1045275</v>
      </c>
      <c r="D33" s="121">
        <v>37477902</v>
      </c>
      <c r="E33" s="121">
        <v>43936</v>
      </c>
      <c r="F33" s="121">
        <v>-134822</v>
      </c>
      <c r="G33" s="121">
        <v>1045275</v>
      </c>
      <c r="H33" s="121">
        <v>37343080</v>
      </c>
      <c r="I33" s="121">
        <v>95881</v>
      </c>
      <c r="J33" s="121">
        <v>63821</v>
      </c>
      <c r="K33" s="121">
        <v>36277</v>
      </c>
      <c r="L33" s="121">
        <v>67806</v>
      </c>
      <c r="M33" s="121">
        <v>4517</v>
      </c>
      <c r="N33" s="121">
        <v>3342</v>
      </c>
      <c r="O33" s="121">
        <v>1066896</v>
      </c>
      <c r="P33" s="121">
        <v>37208111</v>
      </c>
      <c r="Q33" s="265">
        <v>22</v>
      </c>
      <c r="R33" s="118"/>
    </row>
    <row r="34" spans="1:18" s="106" customFormat="1" ht="9.75" customHeight="1" x14ac:dyDescent="0.2">
      <c r="A34" s="278">
        <v>23</v>
      </c>
      <c r="B34" s="267" t="s">
        <v>131</v>
      </c>
      <c r="C34" s="118">
        <v>1185</v>
      </c>
      <c r="D34" s="118">
        <v>12215</v>
      </c>
      <c r="E34" s="118">
        <v>3068</v>
      </c>
      <c r="F34" s="118">
        <v>-44190</v>
      </c>
      <c r="G34" s="118">
        <v>3307</v>
      </c>
      <c r="H34" s="118">
        <v>-31975</v>
      </c>
      <c r="I34" s="118">
        <v>27</v>
      </c>
      <c r="J34" s="118">
        <v>16</v>
      </c>
      <c r="K34" s="118">
        <v>739</v>
      </c>
      <c r="L34" s="118">
        <v>1424</v>
      </c>
      <c r="M34" s="118">
        <v>23</v>
      </c>
      <c r="N34" s="118">
        <v>17</v>
      </c>
      <c r="O34" s="118">
        <v>3634</v>
      </c>
      <c r="P34" s="118">
        <v>-33432</v>
      </c>
      <c r="Q34" s="264">
        <v>23</v>
      </c>
      <c r="R34" s="118"/>
    </row>
    <row r="35" spans="1:18" s="106" customFormat="1" ht="12" customHeight="1" x14ac:dyDescent="0.2">
      <c r="A35" s="262"/>
      <c r="B35" s="569" t="s">
        <v>132</v>
      </c>
      <c r="C35" s="471"/>
      <c r="D35" s="471"/>
      <c r="E35" s="471"/>
      <c r="F35" s="471"/>
      <c r="G35" s="471"/>
      <c r="H35" s="471"/>
      <c r="I35" s="569" t="s">
        <v>132</v>
      </c>
      <c r="J35" s="471"/>
      <c r="K35" s="471"/>
      <c r="L35" s="471"/>
      <c r="M35" s="471"/>
      <c r="N35" s="471"/>
      <c r="O35" s="471"/>
      <c r="P35" s="471"/>
      <c r="Q35" s="262"/>
      <c r="R35" s="118"/>
    </row>
    <row r="36" spans="1:18" s="106" customFormat="1" ht="9.75" customHeight="1" x14ac:dyDescent="0.2">
      <c r="A36" s="278">
        <v>24</v>
      </c>
      <c r="B36" s="263" t="s">
        <v>110</v>
      </c>
      <c r="C36" s="170">
        <v>457</v>
      </c>
      <c r="D36" s="170">
        <v>385</v>
      </c>
      <c r="E36" s="170" t="s">
        <v>55</v>
      </c>
      <c r="F36" s="170" t="s">
        <v>55</v>
      </c>
      <c r="G36" s="170">
        <v>457</v>
      </c>
      <c r="H36" s="170">
        <v>385</v>
      </c>
      <c r="I36" s="170">
        <v>70</v>
      </c>
      <c r="J36" s="170">
        <v>13</v>
      </c>
      <c r="K36" s="118">
        <v>372</v>
      </c>
      <c r="L36" s="118">
        <v>366</v>
      </c>
      <c r="M36" s="170">
        <v>15</v>
      </c>
      <c r="N36" s="170">
        <v>6</v>
      </c>
      <c r="O36" s="118">
        <v>19430</v>
      </c>
      <c r="P36" s="118" t="s">
        <v>55</v>
      </c>
      <c r="Q36" s="264">
        <v>24</v>
      </c>
      <c r="R36" s="118"/>
    </row>
    <row r="37" spans="1:18" s="106" customFormat="1" ht="9.75" customHeight="1" x14ac:dyDescent="0.2">
      <c r="A37" s="278">
        <v>25</v>
      </c>
      <c r="B37" s="263" t="s">
        <v>165</v>
      </c>
      <c r="C37" s="170">
        <v>64139</v>
      </c>
      <c r="D37" s="170">
        <v>147638</v>
      </c>
      <c r="E37" s="170">
        <v>971</v>
      </c>
      <c r="F37" s="170">
        <v>-2432</v>
      </c>
      <c r="G37" s="170">
        <v>64139</v>
      </c>
      <c r="H37" s="170">
        <v>145206</v>
      </c>
      <c r="I37" s="170">
        <v>1161</v>
      </c>
      <c r="J37" s="170">
        <v>726</v>
      </c>
      <c r="K37" s="118" t="s">
        <v>500</v>
      </c>
      <c r="L37" s="118" t="s">
        <v>500</v>
      </c>
      <c r="M37" s="170">
        <v>84</v>
      </c>
      <c r="N37" s="170">
        <v>58</v>
      </c>
      <c r="O37" s="118">
        <v>64139</v>
      </c>
      <c r="P37" s="118">
        <v>141174</v>
      </c>
      <c r="Q37" s="264">
        <v>25</v>
      </c>
      <c r="R37" s="118"/>
    </row>
    <row r="38" spans="1:18" s="106" customFormat="1" ht="9.75" customHeight="1" x14ac:dyDescent="0.2">
      <c r="A38" s="278">
        <v>26</v>
      </c>
      <c r="B38" s="263" t="s">
        <v>164</v>
      </c>
      <c r="C38" s="170">
        <v>48545</v>
      </c>
      <c r="D38" s="170">
        <v>378369</v>
      </c>
      <c r="E38" s="170">
        <v>1162</v>
      </c>
      <c r="F38" s="170">
        <v>-2636</v>
      </c>
      <c r="G38" s="170">
        <v>48545</v>
      </c>
      <c r="H38" s="170">
        <v>375733</v>
      </c>
      <c r="I38" s="170">
        <v>1514</v>
      </c>
      <c r="J38" s="170">
        <v>813</v>
      </c>
      <c r="K38" s="118">
        <v>2406</v>
      </c>
      <c r="L38" s="118">
        <v>4596</v>
      </c>
      <c r="M38" s="170">
        <v>142</v>
      </c>
      <c r="N38" s="170">
        <v>99</v>
      </c>
      <c r="O38" s="118">
        <v>48545</v>
      </c>
      <c r="P38" s="118">
        <v>370225</v>
      </c>
      <c r="Q38" s="264">
        <v>26</v>
      </c>
      <c r="R38" s="118"/>
    </row>
    <row r="39" spans="1:18" s="106" customFormat="1" ht="9.75" customHeight="1" x14ac:dyDescent="0.2">
      <c r="A39" s="278">
        <v>27</v>
      </c>
      <c r="B39" s="263" t="s">
        <v>153</v>
      </c>
      <c r="C39" s="170">
        <v>93596</v>
      </c>
      <c r="D39" s="170">
        <v>1229626</v>
      </c>
      <c r="E39" s="170">
        <v>2447</v>
      </c>
      <c r="F39" s="170">
        <v>-3355</v>
      </c>
      <c r="G39" s="170">
        <v>93596</v>
      </c>
      <c r="H39" s="170">
        <v>1226271</v>
      </c>
      <c r="I39" s="170">
        <v>10976</v>
      </c>
      <c r="J39" s="170">
        <v>4058</v>
      </c>
      <c r="K39" s="118">
        <v>4419</v>
      </c>
      <c r="L39" s="118">
        <v>8410</v>
      </c>
      <c r="M39" s="170">
        <v>478</v>
      </c>
      <c r="N39" s="170">
        <v>206</v>
      </c>
      <c r="O39" s="118">
        <v>93596</v>
      </c>
      <c r="P39" s="118">
        <v>1213596</v>
      </c>
      <c r="Q39" s="264">
        <v>27</v>
      </c>
      <c r="R39" s="118"/>
    </row>
    <row r="40" spans="1:18" s="106" customFormat="1" ht="9.75" customHeight="1" x14ac:dyDescent="0.2">
      <c r="A40" s="278">
        <v>28</v>
      </c>
      <c r="B40" s="263" t="s">
        <v>124</v>
      </c>
      <c r="C40" s="170">
        <v>118272</v>
      </c>
      <c r="D40" s="170">
        <v>2065897</v>
      </c>
      <c r="E40" s="170">
        <v>2681</v>
      </c>
      <c r="F40" s="170">
        <v>-4052</v>
      </c>
      <c r="G40" s="170">
        <v>118272</v>
      </c>
      <c r="H40" s="170">
        <v>2061845</v>
      </c>
      <c r="I40" s="170">
        <v>14686</v>
      </c>
      <c r="J40" s="170">
        <v>6630</v>
      </c>
      <c r="K40" s="118">
        <v>5885</v>
      </c>
      <c r="L40" s="118">
        <v>11129</v>
      </c>
      <c r="M40" s="170">
        <v>401</v>
      </c>
      <c r="N40" s="170">
        <v>206</v>
      </c>
      <c r="O40" s="118">
        <v>118272</v>
      </c>
      <c r="P40" s="118">
        <v>2043881</v>
      </c>
      <c r="Q40" s="264">
        <v>28</v>
      </c>
      <c r="R40" s="118"/>
    </row>
    <row r="41" spans="1:18" s="106" customFormat="1" ht="9.75" customHeight="1" x14ac:dyDescent="0.2">
      <c r="A41" s="278">
        <v>29</v>
      </c>
      <c r="B41" s="263" t="s">
        <v>125</v>
      </c>
      <c r="C41" s="118">
        <v>86648</v>
      </c>
      <c r="D41" s="118">
        <v>1959473</v>
      </c>
      <c r="E41" s="118">
        <v>1971</v>
      </c>
      <c r="F41" s="118">
        <v>-3403</v>
      </c>
      <c r="G41" s="118">
        <v>86648</v>
      </c>
      <c r="H41" s="118">
        <v>1956070</v>
      </c>
      <c r="I41" s="118">
        <v>3840</v>
      </c>
      <c r="J41" s="118">
        <v>3009</v>
      </c>
      <c r="K41" s="118">
        <v>5123</v>
      </c>
      <c r="L41" s="118">
        <v>9590</v>
      </c>
      <c r="M41" s="170">
        <v>276</v>
      </c>
      <c r="N41" s="170">
        <v>160</v>
      </c>
      <c r="O41" s="118">
        <v>86648</v>
      </c>
      <c r="P41" s="118">
        <v>1943311</v>
      </c>
      <c r="Q41" s="264">
        <v>29</v>
      </c>
      <c r="R41" s="118"/>
    </row>
    <row r="42" spans="1:18" s="106" customFormat="1" ht="9.75" customHeight="1" x14ac:dyDescent="0.2">
      <c r="A42" s="278">
        <v>30</v>
      </c>
      <c r="B42" s="263" t="s">
        <v>126</v>
      </c>
      <c r="C42" s="118">
        <v>72810</v>
      </c>
      <c r="D42" s="118">
        <v>2008428</v>
      </c>
      <c r="E42" s="118">
        <v>1785</v>
      </c>
      <c r="F42" s="118">
        <v>-3092</v>
      </c>
      <c r="G42" s="118">
        <v>72810</v>
      </c>
      <c r="H42" s="118">
        <v>2005336</v>
      </c>
      <c r="I42" s="118">
        <v>1473</v>
      </c>
      <c r="J42" s="118">
        <v>1385</v>
      </c>
      <c r="K42" s="118">
        <v>4126</v>
      </c>
      <c r="L42" s="118">
        <v>7691</v>
      </c>
      <c r="M42" s="118">
        <v>251</v>
      </c>
      <c r="N42" s="118">
        <v>142</v>
      </c>
      <c r="O42" s="118">
        <v>72810</v>
      </c>
      <c r="P42" s="118">
        <v>1996117</v>
      </c>
      <c r="Q42" s="264">
        <v>30</v>
      </c>
      <c r="R42" s="118"/>
    </row>
    <row r="43" spans="1:18" s="106" customFormat="1" ht="9.75" customHeight="1" x14ac:dyDescent="0.2">
      <c r="A43" s="278">
        <v>31</v>
      </c>
      <c r="B43" s="263" t="s">
        <v>154</v>
      </c>
      <c r="C43" s="118">
        <v>56320</v>
      </c>
      <c r="D43" s="118">
        <v>1832374</v>
      </c>
      <c r="E43" s="118">
        <v>1549</v>
      </c>
      <c r="F43" s="118">
        <v>-3130</v>
      </c>
      <c r="G43" s="118">
        <v>56320</v>
      </c>
      <c r="H43" s="118">
        <v>1829244</v>
      </c>
      <c r="I43" s="118">
        <v>805</v>
      </c>
      <c r="J43" s="118">
        <v>774</v>
      </c>
      <c r="K43" s="118">
        <v>3247</v>
      </c>
      <c r="L43" s="118">
        <v>6059</v>
      </c>
      <c r="M43" s="170">
        <v>10</v>
      </c>
      <c r="N43" s="170">
        <v>2</v>
      </c>
      <c r="O43" s="118">
        <v>56320</v>
      </c>
      <c r="P43" s="118">
        <v>1822409</v>
      </c>
      <c r="Q43" s="264">
        <v>31</v>
      </c>
      <c r="R43" s="118"/>
    </row>
    <row r="44" spans="1:18" s="106" customFormat="1" ht="9.75" customHeight="1" x14ac:dyDescent="0.2">
      <c r="A44" s="278">
        <v>32</v>
      </c>
      <c r="B44" s="263" t="s">
        <v>155</v>
      </c>
      <c r="C44" s="118">
        <v>41748</v>
      </c>
      <c r="D44" s="118">
        <v>1567949</v>
      </c>
      <c r="E44" s="118">
        <v>1330</v>
      </c>
      <c r="F44" s="118">
        <v>-2830</v>
      </c>
      <c r="G44" s="118">
        <v>41748</v>
      </c>
      <c r="H44" s="118">
        <v>1565118</v>
      </c>
      <c r="I44" s="118">
        <v>540</v>
      </c>
      <c r="J44" s="118">
        <v>504</v>
      </c>
      <c r="K44" s="118">
        <v>2530</v>
      </c>
      <c r="L44" s="118">
        <v>4710</v>
      </c>
      <c r="M44" s="118" t="s">
        <v>55</v>
      </c>
      <c r="N44" s="118" t="s">
        <v>55</v>
      </c>
      <c r="O44" s="118">
        <v>41748</v>
      </c>
      <c r="P44" s="118">
        <v>1559905</v>
      </c>
      <c r="Q44" s="264">
        <v>32</v>
      </c>
      <c r="R44" s="118"/>
    </row>
    <row r="45" spans="1:18" s="106" customFormat="1" ht="9.75" customHeight="1" x14ac:dyDescent="0.2">
      <c r="A45" s="278">
        <v>33</v>
      </c>
      <c r="B45" s="263" t="s">
        <v>156</v>
      </c>
      <c r="C45" s="118">
        <v>28206</v>
      </c>
      <c r="D45" s="118">
        <v>1199403</v>
      </c>
      <c r="E45" s="118">
        <v>941</v>
      </c>
      <c r="F45" s="118">
        <v>-2293</v>
      </c>
      <c r="G45" s="118">
        <v>28206</v>
      </c>
      <c r="H45" s="118">
        <v>1197111</v>
      </c>
      <c r="I45" s="118">
        <v>342</v>
      </c>
      <c r="J45" s="118">
        <v>342</v>
      </c>
      <c r="K45" s="118">
        <v>1691</v>
      </c>
      <c r="L45" s="118">
        <v>3146</v>
      </c>
      <c r="M45" s="118" t="s">
        <v>55</v>
      </c>
      <c r="N45" s="118" t="s">
        <v>55</v>
      </c>
      <c r="O45" s="118">
        <v>28206</v>
      </c>
      <c r="P45" s="118">
        <v>1193623</v>
      </c>
      <c r="Q45" s="264">
        <v>33</v>
      </c>
      <c r="R45" s="118"/>
    </row>
    <row r="46" spans="1:18" s="106" customFormat="1" ht="9.75" customHeight="1" x14ac:dyDescent="0.2">
      <c r="A46" s="278">
        <v>34</v>
      </c>
      <c r="B46" s="263" t="s">
        <v>157</v>
      </c>
      <c r="C46" s="118">
        <v>18571</v>
      </c>
      <c r="D46" s="118">
        <v>883360</v>
      </c>
      <c r="E46" s="118">
        <v>775</v>
      </c>
      <c r="F46" s="118">
        <v>-1816</v>
      </c>
      <c r="G46" s="118">
        <v>18571</v>
      </c>
      <c r="H46" s="118">
        <v>881544</v>
      </c>
      <c r="I46" s="118">
        <v>249</v>
      </c>
      <c r="J46" s="118">
        <v>263</v>
      </c>
      <c r="K46" s="118">
        <v>1164</v>
      </c>
      <c r="L46" s="118">
        <v>2179</v>
      </c>
      <c r="M46" s="118" t="s">
        <v>55</v>
      </c>
      <c r="N46" s="118" t="s">
        <v>55</v>
      </c>
      <c r="O46" s="118">
        <v>18571</v>
      </c>
      <c r="P46" s="118">
        <v>879102</v>
      </c>
      <c r="Q46" s="264">
        <v>34</v>
      </c>
      <c r="R46" s="118"/>
    </row>
    <row r="47" spans="1:18" s="106" customFormat="1" ht="9.75" customHeight="1" x14ac:dyDescent="0.2">
      <c r="A47" s="278">
        <v>35</v>
      </c>
      <c r="B47" s="263" t="s">
        <v>158</v>
      </c>
      <c r="C47" s="118">
        <v>21832</v>
      </c>
      <c r="D47" s="118">
        <v>1194626</v>
      </c>
      <c r="E47" s="118">
        <v>1102</v>
      </c>
      <c r="F47" s="118">
        <v>-3003</v>
      </c>
      <c r="G47" s="118">
        <v>21832</v>
      </c>
      <c r="H47" s="118">
        <v>1191623</v>
      </c>
      <c r="I47" s="118">
        <v>332</v>
      </c>
      <c r="J47" s="118">
        <v>339</v>
      </c>
      <c r="K47" s="118">
        <v>1433</v>
      </c>
      <c r="L47" s="118">
        <v>2657</v>
      </c>
      <c r="M47" s="118" t="s">
        <v>55</v>
      </c>
      <c r="N47" s="118" t="s">
        <v>55</v>
      </c>
      <c r="O47" s="118">
        <v>21832</v>
      </c>
      <c r="P47" s="118">
        <v>1188628</v>
      </c>
      <c r="Q47" s="264">
        <v>35</v>
      </c>
      <c r="R47" s="118"/>
    </row>
    <row r="48" spans="1:18" s="106" customFormat="1" ht="9.75" customHeight="1" x14ac:dyDescent="0.2">
      <c r="A48" s="278">
        <v>36</v>
      </c>
      <c r="B48" s="263" t="s">
        <v>161</v>
      </c>
      <c r="C48" s="118">
        <v>11434</v>
      </c>
      <c r="D48" s="118">
        <v>739214</v>
      </c>
      <c r="E48" s="118">
        <v>729</v>
      </c>
      <c r="F48" s="118">
        <v>-2069</v>
      </c>
      <c r="G48" s="118">
        <v>11434</v>
      </c>
      <c r="H48" s="118">
        <v>737145</v>
      </c>
      <c r="I48" s="118">
        <v>243</v>
      </c>
      <c r="J48" s="118">
        <v>248</v>
      </c>
      <c r="K48" s="118">
        <v>780</v>
      </c>
      <c r="L48" s="118">
        <v>1456</v>
      </c>
      <c r="M48" s="118" t="s">
        <v>55</v>
      </c>
      <c r="N48" s="118" t="s">
        <v>55</v>
      </c>
      <c r="O48" s="118">
        <v>11434</v>
      </c>
      <c r="P48" s="118">
        <v>735442</v>
      </c>
      <c r="Q48" s="264">
        <v>36</v>
      </c>
      <c r="R48" s="118"/>
    </row>
    <row r="49" spans="1:18" s="106" customFormat="1" ht="9.75" customHeight="1" x14ac:dyDescent="0.2">
      <c r="A49" s="278">
        <v>37</v>
      </c>
      <c r="B49" s="263" t="s">
        <v>162</v>
      </c>
      <c r="C49" s="118">
        <v>5570</v>
      </c>
      <c r="D49" s="118">
        <v>416952</v>
      </c>
      <c r="E49" s="118">
        <v>398</v>
      </c>
      <c r="F49" s="118">
        <v>-1526</v>
      </c>
      <c r="G49" s="118">
        <v>5570</v>
      </c>
      <c r="H49" s="118">
        <v>415425</v>
      </c>
      <c r="I49" s="118">
        <v>139</v>
      </c>
      <c r="J49" s="118">
        <v>148</v>
      </c>
      <c r="K49" s="118">
        <v>288</v>
      </c>
      <c r="L49" s="118">
        <v>533</v>
      </c>
      <c r="M49" s="118" t="s">
        <v>55</v>
      </c>
      <c r="N49" s="118" t="s">
        <v>55</v>
      </c>
      <c r="O49" s="118">
        <v>5570</v>
      </c>
      <c r="P49" s="118">
        <v>414744</v>
      </c>
      <c r="Q49" s="264">
        <v>37</v>
      </c>
      <c r="R49" s="118"/>
    </row>
    <row r="50" spans="1:18" s="106" customFormat="1" ht="9.75" customHeight="1" x14ac:dyDescent="0.2">
      <c r="A50" s="278">
        <v>38</v>
      </c>
      <c r="B50" s="263" t="s">
        <v>163</v>
      </c>
      <c r="C50" s="118">
        <v>3295</v>
      </c>
      <c r="D50" s="118">
        <v>280788</v>
      </c>
      <c r="E50" s="118">
        <v>313</v>
      </c>
      <c r="F50" s="118">
        <v>-1440</v>
      </c>
      <c r="G50" s="118">
        <v>3295</v>
      </c>
      <c r="H50" s="118">
        <v>279349</v>
      </c>
      <c r="I50" s="118">
        <v>100</v>
      </c>
      <c r="J50" s="118">
        <v>107</v>
      </c>
      <c r="K50" s="118">
        <v>223</v>
      </c>
      <c r="L50" s="118">
        <v>417</v>
      </c>
      <c r="M50" s="118" t="s">
        <v>55</v>
      </c>
      <c r="N50" s="118" t="s">
        <v>55</v>
      </c>
      <c r="O50" s="118">
        <v>3295</v>
      </c>
      <c r="P50" s="118">
        <v>278825</v>
      </c>
      <c r="Q50" s="264">
        <v>38</v>
      </c>
      <c r="R50" s="118"/>
    </row>
    <row r="51" spans="1:18" s="106" customFormat="1" ht="9.75" customHeight="1" x14ac:dyDescent="0.2">
      <c r="A51" s="278">
        <v>39</v>
      </c>
      <c r="B51" s="263" t="s">
        <v>159</v>
      </c>
      <c r="C51" s="118">
        <v>2005</v>
      </c>
      <c r="D51" s="118">
        <v>191100</v>
      </c>
      <c r="E51" s="118">
        <v>212</v>
      </c>
      <c r="F51" s="118">
        <v>-950</v>
      </c>
      <c r="G51" s="118">
        <v>2005</v>
      </c>
      <c r="H51" s="118">
        <v>190150</v>
      </c>
      <c r="I51" s="118">
        <v>65</v>
      </c>
      <c r="J51" s="118">
        <v>68</v>
      </c>
      <c r="K51" s="118" t="s">
        <v>500</v>
      </c>
      <c r="L51" s="118" t="s">
        <v>500</v>
      </c>
      <c r="M51" s="118" t="s">
        <v>55</v>
      </c>
      <c r="N51" s="118" t="s">
        <v>55</v>
      </c>
      <c r="O51" s="118">
        <v>2005</v>
      </c>
      <c r="P51" s="118">
        <v>189825</v>
      </c>
      <c r="Q51" s="264">
        <v>39</v>
      </c>
      <c r="R51" s="118"/>
    </row>
    <row r="52" spans="1:18" s="106" customFormat="1" ht="9.75" customHeight="1" x14ac:dyDescent="0.2">
      <c r="A52" s="278">
        <v>40</v>
      </c>
      <c r="B52" s="263" t="s">
        <v>160</v>
      </c>
      <c r="C52" s="118">
        <v>2871</v>
      </c>
      <c r="D52" s="118">
        <v>320537</v>
      </c>
      <c r="E52" s="118">
        <v>332</v>
      </c>
      <c r="F52" s="118">
        <v>-1676</v>
      </c>
      <c r="G52" s="118">
        <v>2871</v>
      </c>
      <c r="H52" s="118">
        <v>318861</v>
      </c>
      <c r="I52" s="118">
        <v>113</v>
      </c>
      <c r="J52" s="118">
        <v>119</v>
      </c>
      <c r="K52" s="170">
        <v>209</v>
      </c>
      <c r="L52" s="118">
        <v>398</v>
      </c>
      <c r="M52" s="118" t="s">
        <v>55</v>
      </c>
      <c r="N52" s="118" t="s">
        <v>55</v>
      </c>
      <c r="O52" s="118">
        <v>2871</v>
      </c>
      <c r="P52" s="118">
        <v>318344</v>
      </c>
      <c r="Q52" s="264">
        <v>40</v>
      </c>
      <c r="R52" s="118"/>
    </row>
    <row r="53" spans="1:18" s="106" customFormat="1" ht="9.75" customHeight="1" x14ac:dyDescent="0.2">
      <c r="A53" s="278">
        <v>41</v>
      </c>
      <c r="B53" s="263" t="s">
        <v>127</v>
      </c>
      <c r="C53" s="118">
        <v>3642</v>
      </c>
      <c r="D53" s="170">
        <v>609872</v>
      </c>
      <c r="E53" s="118">
        <v>557</v>
      </c>
      <c r="F53" s="170">
        <v>-4261</v>
      </c>
      <c r="G53" s="118">
        <v>3642</v>
      </c>
      <c r="H53" s="170">
        <v>605611</v>
      </c>
      <c r="I53" s="118">
        <v>193</v>
      </c>
      <c r="J53" s="170">
        <v>217</v>
      </c>
      <c r="K53" s="118">
        <v>246</v>
      </c>
      <c r="L53" s="118">
        <v>466</v>
      </c>
      <c r="M53" s="118" t="s">
        <v>55</v>
      </c>
      <c r="N53" s="118" t="s">
        <v>55</v>
      </c>
      <c r="O53" s="118">
        <v>3642</v>
      </c>
      <c r="P53" s="118">
        <v>604927</v>
      </c>
      <c r="Q53" s="264">
        <v>41</v>
      </c>
      <c r="R53" s="118"/>
    </row>
    <row r="54" spans="1:18" s="106" customFormat="1" ht="9.75" customHeight="1" x14ac:dyDescent="0.2">
      <c r="A54" s="278">
        <v>42</v>
      </c>
      <c r="B54" s="263" t="s">
        <v>128</v>
      </c>
      <c r="C54" s="170">
        <v>821</v>
      </c>
      <c r="D54" s="170">
        <v>269307</v>
      </c>
      <c r="E54" s="170">
        <v>135</v>
      </c>
      <c r="F54" s="170">
        <v>-1837</v>
      </c>
      <c r="G54" s="170">
        <v>821</v>
      </c>
      <c r="H54" s="170">
        <v>267471</v>
      </c>
      <c r="I54" s="170">
        <v>43</v>
      </c>
      <c r="J54" s="170">
        <v>48</v>
      </c>
      <c r="K54" s="118">
        <v>68</v>
      </c>
      <c r="L54" s="118">
        <v>131</v>
      </c>
      <c r="M54" s="118" t="s">
        <v>55</v>
      </c>
      <c r="N54" s="118" t="s">
        <v>55</v>
      </c>
      <c r="O54" s="118">
        <v>821</v>
      </c>
      <c r="P54" s="118">
        <v>267291</v>
      </c>
      <c r="Q54" s="264">
        <v>42</v>
      </c>
      <c r="R54" s="118"/>
    </row>
    <row r="55" spans="1:18" s="106" customFormat="1" ht="9.75" customHeight="1" x14ac:dyDescent="0.2">
      <c r="A55" s="278">
        <v>43</v>
      </c>
      <c r="B55" s="263" t="s">
        <v>129</v>
      </c>
      <c r="C55" s="170">
        <v>153</v>
      </c>
      <c r="D55" s="170">
        <v>102954</v>
      </c>
      <c r="E55" s="170">
        <v>41</v>
      </c>
      <c r="F55" s="170">
        <v>-1425</v>
      </c>
      <c r="G55" s="170">
        <v>153</v>
      </c>
      <c r="H55" s="170">
        <v>101528</v>
      </c>
      <c r="I55" s="118" t="s">
        <v>500</v>
      </c>
      <c r="J55" s="118" t="s">
        <v>500</v>
      </c>
      <c r="K55" s="118" t="s">
        <v>500</v>
      </c>
      <c r="L55" s="118" t="s">
        <v>500</v>
      </c>
      <c r="M55" s="118" t="s">
        <v>55</v>
      </c>
      <c r="N55" s="118" t="s">
        <v>55</v>
      </c>
      <c r="O55" s="118">
        <v>153</v>
      </c>
      <c r="P55" s="118">
        <v>101504</v>
      </c>
      <c r="Q55" s="264">
        <v>43</v>
      </c>
      <c r="R55" s="118"/>
    </row>
    <row r="56" spans="1:18" s="106" customFormat="1" ht="9.75" customHeight="1" x14ac:dyDescent="0.2">
      <c r="A56" s="278">
        <v>44</v>
      </c>
      <c r="B56" s="263" t="s">
        <v>130</v>
      </c>
      <c r="C56" s="170">
        <v>54</v>
      </c>
      <c r="D56" s="170">
        <v>140057</v>
      </c>
      <c r="E56" s="170">
        <v>10</v>
      </c>
      <c r="F56" s="170">
        <v>-288</v>
      </c>
      <c r="G56" s="170">
        <v>54</v>
      </c>
      <c r="H56" s="170">
        <v>139769</v>
      </c>
      <c r="I56" s="118" t="s">
        <v>500</v>
      </c>
      <c r="J56" s="118" t="s">
        <v>500</v>
      </c>
      <c r="K56" s="118" t="s">
        <v>500</v>
      </c>
      <c r="L56" s="118" t="s">
        <v>500</v>
      </c>
      <c r="M56" s="170" t="s">
        <v>55</v>
      </c>
      <c r="N56" s="170" t="s">
        <v>55</v>
      </c>
      <c r="O56" s="170">
        <v>54</v>
      </c>
      <c r="P56" s="170">
        <v>139761</v>
      </c>
      <c r="Q56" s="264">
        <v>44</v>
      </c>
      <c r="R56" s="118"/>
    </row>
    <row r="57" spans="1:18" s="171" customFormat="1" ht="9.75" customHeight="1" x14ac:dyDescent="0.2">
      <c r="A57" s="279">
        <v>45</v>
      </c>
      <c r="B57" s="266" t="s">
        <v>91</v>
      </c>
      <c r="C57" s="121">
        <v>680989</v>
      </c>
      <c r="D57" s="172">
        <v>17538307</v>
      </c>
      <c r="E57" s="121">
        <v>19441</v>
      </c>
      <c r="F57" s="172">
        <v>-47513</v>
      </c>
      <c r="G57" s="121">
        <v>680989</v>
      </c>
      <c r="H57" s="172">
        <v>17490794</v>
      </c>
      <c r="I57" s="121">
        <v>36899</v>
      </c>
      <c r="J57" s="172">
        <v>19829</v>
      </c>
      <c r="K57" s="121">
        <v>36069</v>
      </c>
      <c r="L57" s="121">
        <v>67452</v>
      </c>
      <c r="M57" s="121">
        <v>1657</v>
      </c>
      <c r="N57" s="121">
        <v>879</v>
      </c>
      <c r="O57" s="121">
        <v>699962</v>
      </c>
      <c r="P57" s="121">
        <v>17402634</v>
      </c>
      <c r="Q57" s="265">
        <v>45</v>
      </c>
      <c r="R57" s="121"/>
    </row>
    <row r="58" spans="1:18" s="106" customFormat="1" ht="9.75" customHeight="1" x14ac:dyDescent="0.2">
      <c r="A58" s="278">
        <v>46</v>
      </c>
      <c r="B58" s="267" t="s">
        <v>131</v>
      </c>
      <c r="C58" s="118">
        <v>876</v>
      </c>
      <c r="D58" s="170">
        <v>5431</v>
      </c>
      <c r="E58" s="118">
        <v>2597</v>
      </c>
      <c r="F58" s="170">
        <v>-25007</v>
      </c>
      <c r="G58" s="118">
        <v>2836</v>
      </c>
      <c r="H58" s="170">
        <v>-19576</v>
      </c>
      <c r="I58" s="118">
        <v>5</v>
      </c>
      <c r="J58" s="170">
        <v>3</v>
      </c>
      <c r="K58" s="118">
        <v>739</v>
      </c>
      <c r="L58" s="118">
        <v>1424</v>
      </c>
      <c r="M58" s="118">
        <v>17</v>
      </c>
      <c r="N58" s="118">
        <v>9</v>
      </c>
      <c r="O58" s="118">
        <v>3163</v>
      </c>
      <c r="P58" s="118">
        <v>-21012</v>
      </c>
      <c r="Q58" s="264">
        <v>46</v>
      </c>
      <c r="R58" s="118"/>
    </row>
    <row r="59" spans="1:18" s="106" customFormat="1" ht="12" customHeight="1" x14ac:dyDescent="0.2">
      <c r="A59" s="262"/>
      <c r="B59" s="461" t="s">
        <v>133</v>
      </c>
      <c r="C59" s="471"/>
      <c r="D59" s="471"/>
      <c r="E59" s="471"/>
      <c r="F59" s="471"/>
      <c r="G59" s="471"/>
      <c r="H59" s="471"/>
      <c r="I59" s="461" t="s">
        <v>133</v>
      </c>
      <c r="J59" s="471"/>
      <c r="K59" s="471"/>
      <c r="L59" s="471"/>
      <c r="M59" s="471"/>
      <c r="N59" s="471"/>
      <c r="O59" s="471"/>
      <c r="P59" s="471"/>
      <c r="Q59" s="262"/>
      <c r="R59" s="118"/>
    </row>
    <row r="60" spans="1:18" s="106" customFormat="1" ht="9.75" customHeight="1" x14ac:dyDescent="0.2">
      <c r="A60" s="278">
        <v>47</v>
      </c>
      <c r="B60" s="263" t="s">
        <v>110</v>
      </c>
      <c r="C60" s="118">
        <v>217</v>
      </c>
      <c r="D60" s="118">
        <v>52</v>
      </c>
      <c r="E60" s="118" t="s">
        <v>55</v>
      </c>
      <c r="F60" s="118" t="s">
        <v>55</v>
      </c>
      <c r="G60" s="118">
        <v>217</v>
      </c>
      <c r="H60" s="118">
        <v>52</v>
      </c>
      <c r="I60" s="118">
        <v>212</v>
      </c>
      <c r="J60" s="118">
        <v>48</v>
      </c>
      <c r="K60" s="118" t="s">
        <v>55</v>
      </c>
      <c r="L60" s="118" t="s">
        <v>55</v>
      </c>
      <c r="M60" s="118">
        <v>5</v>
      </c>
      <c r="N60" s="118">
        <v>4</v>
      </c>
      <c r="O60" s="118">
        <v>2865</v>
      </c>
      <c r="P60" s="118" t="s">
        <v>55</v>
      </c>
      <c r="Q60" s="264">
        <v>47</v>
      </c>
      <c r="R60" s="118"/>
    </row>
    <row r="61" spans="1:18" s="106" customFormat="1" ht="9.75" customHeight="1" x14ac:dyDescent="0.2">
      <c r="A61" s="278">
        <v>48</v>
      </c>
      <c r="B61" s="263" t="s">
        <v>165</v>
      </c>
      <c r="C61" s="118">
        <v>9481</v>
      </c>
      <c r="D61" s="118">
        <v>18719</v>
      </c>
      <c r="E61" s="118">
        <v>264</v>
      </c>
      <c r="F61" s="118">
        <v>-1982</v>
      </c>
      <c r="G61" s="118">
        <v>9481</v>
      </c>
      <c r="H61" s="118">
        <v>16737</v>
      </c>
      <c r="I61" s="118">
        <v>1742</v>
      </c>
      <c r="J61" s="118">
        <v>1118</v>
      </c>
      <c r="K61" s="118" t="s">
        <v>500</v>
      </c>
      <c r="L61" s="118" t="s">
        <v>500</v>
      </c>
      <c r="M61" s="118">
        <v>12</v>
      </c>
      <c r="N61" s="118">
        <v>11</v>
      </c>
      <c r="O61" s="118">
        <v>9481</v>
      </c>
      <c r="P61" s="118">
        <v>15605</v>
      </c>
      <c r="Q61" s="264">
        <v>48</v>
      </c>
      <c r="R61" s="118"/>
    </row>
    <row r="62" spans="1:18" s="106" customFormat="1" ht="9.75" customHeight="1" x14ac:dyDescent="0.2">
      <c r="A62" s="278">
        <v>49</v>
      </c>
      <c r="B62" s="263" t="s">
        <v>164</v>
      </c>
      <c r="C62" s="118">
        <v>5871</v>
      </c>
      <c r="D62" s="118">
        <v>47869</v>
      </c>
      <c r="E62" s="118">
        <v>495</v>
      </c>
      <c r="F62" s="118">
        <v>-2537</v>
      </c>
      <c r="G62" s="118">
        <v>5871</v>
      </c>
      <c r="H62" s="118">
        <v>45332</v>
      </c>
      <c r="I62" s="118">
        <v>427</v>
      </c>
      <c r="J62" s="118">
        <v>304</v>
      </c>
      <c r="K62" s="118">
        <v>6</v>
      </c>
      <c r="L62" s="118">
        <v>12</v>
      </c>
      <c r="M62" s="118">
        <v>41</v>
      </c>
      <c r="N62" s="118">
        <v>36</v>
      </c>
      <c r="O62" s="118">
        <v>5871</v>
      </c>
      <c r="P62" s="118">
        <v>44981</v>
      </c>
      <c r="Q62" s="264">
        <v>49</v>
      </c>
      <c r="R62" s="118"/>
    </row>
    <row r="63" spans="1:18" s="106" customFormat="1" ht="9.75" customHeight="1" x14ac:dyDescent="0.2">
      <c r="A63" s="278">
        <v>50</v>
      </c>
      <c r="B63" s="263" t="s">
        <v>153</v>
      </c>
      <c r="C63" s="118">
        <v>9952</v>
      </c>
      <c r="D63" s="118">
        <v>130882</v>
      </c>
      <c r="E63" s="118">
        <v>830</v>
      </c>
      <c r="F63" s="118">
        <v>-2638</v>
      </c>
      <c r="G63" s="118">
        <v>9952</v>
      </c>
      <c r="H63" s="118">
        <v>128244</v>
      </c>
      <c r="I63" s="118">
        <v>1627</v>
      </c>
      <c r="J63" s="118">
        <v>793</v>
      </c>
      <c r="K63" s="118">
        <v>12</v>
      </c>
      <c r="L63" s="118">
        <v>24</v>
      </c>
      <c r="M63" s="118">
        <v>120</v>
      </c>
      <c r="N63" s="118">
        <v>103</v>
      </c>
      <c r="O63" s="118">
        <v>9952</v>
      </c>
      <c r="P63" s="118">
        <v>127324</v>
      </c>
      <c r="Q63" s="264">
        <v>50</v>
      </c>
      <c r="R63" s="118"/>
    </row>
    <row r="64" spans="1:18" s="106" customFormat="1" ht="9.75" customHeight="1" x14ac:dyDescent="0.2">
      <c r="A64" s="278">
        <v>51</v>
      </c>
      <c r="B64" s="263" t="s">
        <v>124</v>
      </c>
      <c r="C64" s="118">
        <v>21258</v>
      </c>
      <c r="D64" s="118">
        <v>385987</v>
      </c>
      <c r="E64" s="118">
        <v>1271</v>
      </c>
      <c r="F64" s="118">
        <v>-3017</v>
      </c>
      <c r="G64" s="118">
        <v>21258</v>
      </c>
      <c r="H64" s="118">
        <v>382970</v>
      </c>
      <c r="I64" s="118">
        <v>5689</v>
      </c>
      <c r="J64" s="118">
        <v>3287</v>
      </c>
      <c r="K64" s="118">
        <v>11</v>
      </c>
      <c r="L64" s="118">
        <v>19</v>
      </c>
      <c r="M64" s="118">
        <v>270</v>
      </c>
      <c r="N64" s="118">
        <v>261</v>
      </c>
      <c r="O64" s="118">
        <v>21258</v>
      </c>
      <c r="P64" s="118">
        <v>379403</v>
      </c>
      <c r="Q64" s="264">
        <v>51</v>
      </c>
      <c r="R64" s="118"/>
    </row>
    <row r="65" spans="1:18" s="106" customFormat="1" ht="9.75" customHeight="1" x14ac:dyDescent="0.2">
      <c r="A65" s="278">
        <v>52</v>
      </c>
      <c r="B65" s="263" t="s">
        <v>125</v>
      </c>
      <c r="C65" s="118">
        <v>37364</v>
      </c>
      <c r="D65" s="118">
        <v>858447</v>
      </c>
      <c r="E65" s="118">
        <v>1783</v>
      </c>
      <c r="F65" s="118">
        <v>-3189</v>
      </c>
      <c r="G65" s="118">
        <v>37364</v>
      </c>
      <c r="H65" s="118">
        <v>855258</v>
      </c>
      <c r="I65" s="118">
        <v>12546</v>
      </c>
      <c r="J65" s="118">
        <v>7420</v>
      </c>
      <c r="K65" s="118">
        <v>23</v>
      </c>
      <c r="L65" s="118">
        <v>39</v>
      </c>
      <c r="M65" s="118">
        <v>444</v>
      </c>
      <c r="N65" s="118">
        <v>374</v>
      </c>
      <c r="O65" s="118">
        <v>37364</v>
      </c>
      <c r="P65" s="118">
        <v>847425</v>
      </c>
      <c r="Q65" s="264">
        <v>52</v>
      </c>
      <c r="R65" s="118"/>
    </row>
    <row r="66" spans="1:18" s="106" customFormat="1" ht="9.75" customHeight="1" x14ac:dyDescent="0.2">
      <c r="A66" s="278">
        <v>53</v>
      </c>
      <c r="B66" s="263" t="s">
        <v>126</v>
      </c>
      <c r="C66" s="118">
        <v>36521</v>
      </c>
      <c r="D66" s="118">
        <v>1011488</v>
      </c>
      <c r="E66" s="118">
        <v>1788</v>
      </c>
      <c r="F66" s="118">
        <v>-3445</v>
      </c>
      <c r="G66" s="118">
        <v>36521</v>
      </c>
      <c r="H66" s="118">
        <v>1008043</v>
      </c>
      <c r="I66" s="118">
        <v>11926</v>
      </c>
      <c r="J66" s="118">
        <v>7560</v>
      </c>
      <c r="K66" s="118">
        <v>27</v>
      </c>
      <c r="L66" s="118">
        <v>45</v>
      </c>
      <c r="M66" s="118">
        <v>397</v>
      </c>
      <c r="N66" s="118">
        <v>336</v>
      </c>
      <c r="O66" s="118">
        <v>36521</v>
      </c>
      <c r="P66" s="118">
        <v>1000102</v>
      </c>
      <c r="Q66" s="264">
        <v>53</v>
      </c>
      <c r="R66" s="118"/>
    </row>
    <row r="67" spans="1:18" s="106" customFormat="1" ht="9.75" customHeight="1" x14ac:dyDescent="0.2">
      <c r="A67" s="278">
        <v>54</v>
      </c>
      <c r="B67" s="263" t="s">
        <v>154</v>
      </c>
      <c r="C67" s="118">
        <v>27191</v>
      </c>
      <c r="D67" s="118">
        <v>890362</v>
      </c>
      <c r="E67" s="118">
        <v>1398</v>
      </c>
      <c r="F67" s="118">
        <v>-3718</v>
      </c>
      <c r="G67" s="118">
        <v>27191</v>
      </c>
      <c r="H67" s="118">
        <v>886644</v>
      </c>
      <c r="I67" s="118">
        <v>6551</v>
      </c>
      <c r="J67" s="118">
        <v>5253</v>
      </c>
      <c r="K67" s="118">
        <v>22</v>
      </c>
      <c r="L67" s="118">
        <v>38</v>
      </c>
      <c r="M67" s="118">
        <v>294</v>
      </c>
      <c r="N67" s="118">
        <v>259</v>
      </c>
      <c r="O67" s="118">
        <v>27191</v>
      </c>
      <c r="P67" s="118">
        <v>881095</v>
      </c>
      <c r="Q67" s="264">
        <v>54</v>
      </c>
      <c r="R67" s="118"/>
    </row>
    <row r="68" spans="1:18" s="106" customFormat="1" ht="9.75" customHeight="1" x14ac:dyDescent="0.2">
      <c r="A68" s="278">
        <v>55</v>
      </c>
      <c r="B68" s="263" t="s">
        <v>155</v>
      </c>
      <c r="C68" s="118">
        <v>23597</v>
      </c>
      <c r="D68" s="118">
        <v>890724</v>
      </c>
      <c r="E68" s="118">
        <v>1245</v>
      </c>
      <c r="F68" s="118">
        <v>-3042</v>
      </c>
      <c r="G68" s="118">
        <v>23597</v>
      </c>
      <c r="H68" s="118">
        <v>887682</v>
      </c>
      <c r="I68" s="118">
        <v>3821</v>
      </c>
      <c r="J68" s="118">
        <v>3403</v>
      </c>
      <c r="K68" s="118">
        <v>19</v>
      </c>
      <c r="L68" s="118">
        <v>33</v>
      </c>
      <c r="M68" s="118">
        <v>249</v>
      </c>
      <c r="N68" s="118">
        <v>218</v>
      </c>
      <c r="O68" s="118">
        <v>23597</v>
      </c>
      <c r="P68" s="118">
        <v>884027</v>
      </c>
      <c r="Q68" s="264">
        <v>55</v>
      </c>
      <c r="R68" s="118"/>
    </row>
    <row r="69" spans="1:18" s="106" customFormat="1" ht="9.75" customHeight="1" x14ac:dyDescent="0.2">
      <c r="A69" s="278">
        <v>56</v>
      </c>
      <c r="B69" s="263" t="s">
        <v>156</v>
      </c>
      <c r="C69" s="118">
        <v>21961</v>
      </c>
      <c r="D69" s="118">
        <v>939522</v>
      </c>
      <c r="E69" s="118">
        <v>1267</v>
      </c>
      <c r="F69" s="118">
        <v>-3745</v>
      </c>
      <c r="G69" s="118">
        <v>21961</v>
      </c>
      <c r="H69" s="118">
        <v>935777</v>
      </c>
      <c r="I69" s="118">
        <v>2525</v>
      </c>
      <c r="J69" s="118">
        <v>2342</v>
      </c>
      <c r="K69" s="118">
        <v>18</v>
      </c>
      <c r="L69" s="118">
        <v>28</v>
      </c>
      <c r="M69" s="118">
        <v>273</v>
      </c>
      <c r="N69" s="118">
        <v>227</v>
      </c>
      <c r="O69" s="118">
        <v>21961</v>
      </c>
      <c r="P69" s="118">
        <v>933179</v>
      </c>
      <c r="Q69" s="264">
        <v>56</v>
      </c>
      <c r="R69" s="118"/>
    </row>
    <row r="70" spans="1:18" s="106" customFormat="1" ht="9.75" customHeight="1" x14ac:dyDescent="0.2">
      <c r="A70" s="278">
        <v>57</v>
      </c>
      <c r="B70" s="263" t="s">
        <v>157</v>
      </c>
      <c r="C70" s="118">
        <v>21129</v>
      </c>
      <c r="D70" s="118">
        <v>1008656</v>
      </c>
      <c r="E70" s="118">
        <v>1232</v>
      </c>
      <c r="F70" s="118">
        <v>-3559</v>
      </c>
      <c r="G70" s="118">
        <v>21129</v>
      </c>
      <c r="H70" s="118">
        <v>1005097</v>
      </c>
      <c r="I70" s="118">
        <v>2095</v>
      </c>
      <c r="J70" s="118">
        <v>1908</v>
      </c>
      <c r="K70" s="118">
        <v>17</v>
      </c>
      <c r="L70" s="118">
        <v>29</v>
      </c>
      <c r="M70" s="118">
        <v>252</v>
      </c>
      <c r="N70" s="118">
        <v>214</v>
      </c>
      <c r="O70" s="118">
        <v>21129</v>
      </c>
      <c r="P70" s="118">
        <v>1002946</v>
      </c>
      <c r="Q70" s="264">
        <v>57</v>
      </c>
      <c r="R70" s="118"/>
    </row>
    <row r="71" spans="1:18" s="106" customFormat="1" ht="9.75" customHeight="1" x14ac:dyDescent="0.2">
      <c r="A71" s="278">
        <v>58</v>
      </c>
      <c r="B71" s="263" t="s">
        <v>158</v>
      </c>
      <c r="C71" s="118">
        <v>37082</v>
      </c>
      <c r="D71" s="118">
        <v>2043146</v>
      </c>
      <c r="E71" s="118">
        <v>2299</v>
      </c>
      <c r="F71" s="118">
        <v>-6653</v>
      </c>
      <c r="G71" s="118">
        <v>37082</v>
      </c>
      <c r="H71" s="118">
        <v>2036493</v>
      </c>
      <c r="I71" s="118">
        <v>2884</v>
      </c>
      <c r="J71" s="118">
        <v>2695</v>
      </c>
      <c r="K71" s="118">
        <v>14</v>
      </c>
      <c r="L71" s="118">
        <v>21</v>
      </c>
      <c r="M71" s="118">
        <v>485</v>
      </c>
      <c r="N71" s="118">
        <v>417</v>
      </c>
      <c r="O71" s="118">
        <v>37082</v>
      </c>
      <c r="P71" s="118">
        <v>2033361</v>
      </c>
      <c r="Q71" s="264">
        <v>58</v>
      </c>
      <c r="R71" s="118"/>
    </row>
    <row r="72" spans="1:18" s="106" customFormat="1" ht="9.75" customHeight="1" x14ac:dyDescent="0.2">
      <c r="A72" s="278">
        <v>59</v>
      </c>
      <c r="B72" s="263" t="s">
        <v>161</v>
      </c>
      <c r="C72" s="118">
        <v>30009</v>
      </c>
      <c r="D72" s="118">
        <v>1951490</v>
      </c>
      <c r="E72" s="118">
        <v>2121</v>
      </c>
      <c r="F72" s="118">
        <v>-5830</v>
      </c>
      <c r="G72" s="118">
        <v>30009</v>
      </c>
      <c r="H72" s="118">
        <v>1945659</v>
      </c>
      <c r="I72" s="118">
        <v>1765</v>
      </c>
      <c r="J72" s="118">
        <v>1744</v>
      </c>
      <c r="K72" s="118">
        <v>11</v>
      </c>
      <c r="L72" s="118">
        <v>19</v>
      </c>
      <c r="M72" s="118">
        <v>18</v>
      </c>
      <c r="N72" s="118">
        <v>4</v>
      </c>
      <c r="O72" s="118">
        <v>30009</v>
      </c>
      <c r="P72" s="118">
        <v>1943892</v>
      </c>
      <c r="Q72" s="264">
        <v>59</v>
      </c>
      <c r="R72" s="118"/>
    </row>
    <row r="73" spans="1:18" s="106" customFormat="1" ht="9.75" customHeight="1" x14ac:dyDescent="0.2">
      <c r="A73" s="278">
        <v>60</v>
      </c>
      <c r="B73" s="263" t="s">
        <v>162</v>
      </c>
      <c r="C73" s="118">
        <v>21934</v>
      </c>
      <c r="D73" s="118">
        <v>1645424</v>
      </c>
      <c r="E73" s="118">
        <v>1707</v>
      </c>
      <c r="F73" s="118">
        <v>-5491</v>
      </c>
      <c r="G73" s="118">
        <v>21934</v>
      </c>
      <c r="H73" s="118">
        <v>1639932</v>
      </c>
      <c r="I73" s="118">
        <v>1219</v>
      </c>
      <c r="J73" s="118">
        <v>1254</v>
      </c>
      <c r="K73" s="118">
        <v>6</v>
      </c>
      <c r="L73" s="118">
        <v>8</v>
      </c>
      <c r="M73" s="118" t="s">
        <v>55</v>
      </c>
      <c r="N73" s="118" t="s">
        <v>55</v>
      </c>
      <c r="O73" s="118">
        <v>21934</v>
      </c>
      <c r="P73" s="118">
        <v>1638670</v>
      </c>
      <c r="Q73" s="264">
        <v>60</v>
      </c>
      <c r="R73" s="118"/>
    </row>
    <row r="74" spans="1:18" s="106" customFormat="1" ht="9.75" customHeight="1" x14ac:dyDescent="0.2">
      <c r="A74" s="278">
        <v>61</v>
      </c>
      <c r="B74" s="263" t="s">
        <v>163</v>
      </c>
      <c r="C74" s="118">
        <v>15410</v>
      </c>
      <c r="D74" s="118">
        <v>1310641</v>
      </c>
      <c r="E74" s="118">
        <v>1254</v>
      </c>
      <c r="F74" s="118">
        <v>-4378</v>
      </c>
      <c r="G74" s="118">
        <v>15410</v>
      </c>
      <c r="H74" s="118">
        <v>1306263</v>
      </c>
      <c r="I74" s="118">
        <v>831</v>
      </c>
      <c r="J74" s="118">
        <v>939</v>
      </c>
      <c r="K74" s="118">
        <v>6</v>
      </c>
      <c r="L74" s="118">
        <v>11</v>
      </c>
      <c r="M74" s="118" t="s">
        <v>55</v>
      </c>
      <c r="N74" s="118" t="s">
        <v>55</v>
      </c>
      <c r="O74" s="118">
        <v>15410</v>
      </c>
      <c r="P74" s="118">
        <v>1305312</v>
      </c>
      <c r="Q74" s="264">
        <v>61</v>
      </c>
      <c r="R74" s="118"/>
    </row>
    <row r="75" spans="1:18" s="106" customFormat="1" ht="9.75" customHeight="1" x14ac:dyDescent="0.2">
      <c r="A75" s="278">
        <v>62</v>
      </c>
      <c r="B75" s="263" t="s">
        <v>159</v>
      </c>
      <c r="C75" s="118">
        <v>10926</v>
      </c>
      <c r="D75" s="118">
        <v>1039059</v>
      </c>
      <c r="E75" s="118">
        <v>972</v>
      </c>
      <c r="F75" s="118">
        <v>-3420</v>
      </c>
      <c r="G75" s="118">
        <v>10926</v>
      </c>
      <c r="H75" s="118">
        <v>1035639</v>
      </c>
      <c r="I75" s="118">
        <v>606</v>
      </c>
      <c r="J75" s="118">
        <v>705</v>
      </c>
      <c r="K75" s="118" t="s">
        <v>500</v>
      </c>
      <c r="L75" s="118" t="s">
        <v>500</v>
      </c>
      <c r="M75" s="118" t="s">
        <v>55</v>
      </c>
      <c r="N75" s="118" t="s">
        <v>55</v>
      </c>
      <c r="O75" s="118">
        <v>10926</v>
      </c>
      <c r="P75" s="118">
        <v>1034930</v>
      </c>
      <c r="Q75" s="264">
        <v>62</v>
      </c>
      <c r="R75" s="118"/>
    </row>
    <row r="76" spans="1:18" s="106" customFormat="1" ht="9.75" customHeight="1" x14ac:dyDescent="0.2">
      <c r="A76" s="278">
        <v>63</v>
      </c>
      <c r="B76" s="263" t="s">
        <v>160</v>
      </c>
      <c r="C76" s="118">
        <v>15687</v>
      </c>
      <c r="D76" s="118">
        <v>1748013</v>
      </c>
      <c r="E76" s="118">
        <v>1644</v>
      </c>
      <c r="F76" s="118">
        <v>-6784</v>
      </c>
      <c r="G76" s="118">
        <v>15687</v>
      </c>
      <c r="H76" s="118">
        <v>1741229</v>
      </c>
      <c r="I76" s="118">
        <v>851</v>
      </c>
      <c r="J76" s="118">
        <v>1017</v>
      </c>
      <c r="K76" s="118">
        <v>5</v>
      </c>
      <c r="L76" s="118">
        <v>5</v>
      </c>
      <c r="M76" s="118" t="s">
        <v>55</v>
      </c>
      <c r="N76" s="118" t="s">
        <v>55</v>
      </c>
      <c r="O76" s="118">
        <v>15687</v>
      </c>
      <c r="P76" s="118">
        <v>1740207</v>
      </c>
      <c r="Q76" s="264">
        <v>63</v>
      </c>
      <c r="R76" s="118"/>
    </row>
    <row r="77" spans="1:18" s="106" customFormat="1" ht="9.75" customHeight="1" x14ac:dyDescent="0.2">
      <c r="A77" s="278">
        <v>64</v>
      </c>
      <c r="B77" s="263" t="s">
        <v>127</v>
      </c>
      <c r="C77" s="118">
        <v>15150</v>
      </c>
      <c r="D77" s="118">
        <v>2467278</v>
      </c>
      <c r="E77" s="118">
        <v>2124</v>
      </c>
      <c r="F77" s="118">
        <v>-13998</v>
      </c>
      <c r="G77" s="118">
        <v>15150</v>
      </c>
      <c r="H77" s="118">
        <v>2453279</v>
      </c>
      <c r="I77" s="118">
        <v>1215</v>
      </c>
      <c r="J77" s="118">
        <v>1564</v>
      </c>
      <c r="K77" s="118">
        <v>7</v>
      </c>
      <c r="L77" s="118">
        <v>14</v>
      </c>
      <c r="M77" s="118" t="s">
        <v>55</v>
      </c>
      <c r="N77" s="118" t="s">
        <v>55</v>
      </c>
      <c r="O77" s="118">
        <v>15150</v>
      </c>
      <c r="P77" s="118">
        <v>2451702</v>
      </c>
      <c r="Q77" s="264">
        <v>64</v>
      </c>
      <c r="R77" s="118"/>
    </row>
    <row r="78" spans="1:18" s="106" customFormat="1" ht="9.75" customHeight="1" x14ac:dyDescent="0.2">
      <c r="A78" s="278">
        <v>65</v>
      </c>
      <c r="B78" s="263" t="s">
        <v>128</v>
      </c>
      <c r="C78" s="118">
        <v>2859</v>
      </c>
      <c r="D78" s="118">
        <v>950539</v>
      </c>
      <c r="E78" s="118">
        <v>641</v>
      </c>
      <c r="F78" s="118">
        <v>-6564</v>
      </c>
      <c r="G78" s="118">
        <v>2859</v>
      </c>
      <c r="H78" s="118">
        <v>943975</v>
      </c>
      <c r="I78" s="118">
        <v>343</v>
      </c>
      <c r="J78" s="118">
        <v>475</v>
      </c>
      <c r="K78" s="118" t="s">
        <v>55</v>
      </c>
      <c r="L78" s="118" t="s">
        <v>55</v>
      </c>
      <c r="M78" s="118" t="s">
        <v>55</v>
      </c>
      <c r="N78" s="118" t="s">
        <v>55</v>
      </c>
      <c r="O78" s="118">
        <v>2859</v>
      </c>
      <c r="P78" s="118">
        <v>943500</v>
      </c>
      <c r="Q78" s="264">
        <v>65</v>
      </c>
      <c r="R78" s="118"/>
    </row>
    <row r="79" spans="1:18" s="106" customFormat="1" ht="9.75" customHeight="1" x14ac:dyDescent="0.2">
      <c r="A79" s="278">
        <v>66</v>
      </c>
      <c r="B79" s="263" t="s">
        <v>129</v>
      </c>
      <c r="C79" s="118">
        <v>561</v>
      </c>
      <c r="D79" s="118">
        <v>368227</v>
      </c>
      <c r="E79" s="118">
        <v>128</v>
      </c>
      <c r="F79" s="118">
        <v>-1596</v>
      </c>
      <c r="G79" s="118">
        <v>561</v>
      </c>
      <c r="H79" s="118">
        <v>366630</v>
      </c>
      <c r="I79" s="118" t="s">
        <v>500</v>
      </c>
      <c r="J79" s="118" t="s">
        <v>500</v>
      </c>
      <c r="K79" s="118" t="s">
        <v>55</v>
      </c>
      <c r="L79" s="118" t="s">
        <v>55</v>
      </c>
      <c r="M79" s="118" t="s">
        <v>55</v>
      </c>
      <c r="N79" s="118" t="s">
        <v>55</v>
      </c>
      <c r="O79" s="118">
        <v>561</v>
      </c>
      <c r="P79" s="118">
        <v>366499</v>
      </c>
      <c r="Q79" s="264">
        <v>66</v>
      </c>
      <c r="R79" s="118"/>
    </row>
    <row r="80" spans="1:18" s="106" customFormat="1" ht="9.75" customHeight="1" x14ac:dyDescent="0.2">
      <c r="A80" s="278">
        <v>67</v>
      </c>
      <c r="B80" s="263" t="s">
        <v>130</v>
      </c>
      <c r="C80" s="170">
        <v>126</v>
      </c>
      <c r="D80" s="170">
        <v>233073</v>
      </c>
      <c r="E80" s="170">
        <v>32</v>
      </c>
      <c r="F80" s="170">
        <v>-1723</v>
      </c>
      <c r="G80" s="170">
        <v>126</v>
      </c>
      <c r="H80" s="170">
        <v>231349</v>
      </c>
      <c r="I80" s="118" t="s">
        <v>500</v>
      </c>
      <c r="J80" s="118" t="s">
        <v>500</v>
      </c>
      <c r="K80" s="118" t="s">
        <v>55</v>
      </c>
      <c r="L80" s="118" t="s">
        <v>55</v>
      </c>
      <c r="M80" s="170" t="s">
        <v>55</v>
      </c>
      <c r="N80" s="170" t="s">
        <v>55</v>
      </c>
      <c r="O80" s="170">
        <v>126</v>
      </c>
      <c r="P80" s="170">
        <v>231317</v>
      </c>
      <c r="Q80" s="264">
        <v>67</v>
      </c>
      <c r="R80" s="118"/>
    </row>
    <row r="81" spans="1:18" s="171" customFormat="1" ht="9.75" customHeight="1" x14ac:dyDescent="0.2">
      <c r="A81" s="279">
        <v>68</v>
      </c>
      <c r="B81" s="266" t="s">
        <v>91</v>
      </c>
      <c r="C81" s="121">
        <v>364286</v>
      </c>
      <c r="D81" s="121">
        <v>19939595</v>
      </c>
      <c r="E81" s="121">
        <v>24495</v>
      </c>
      <c r="F81" s="121">
        <v>-87309</v>
      </c>
      <c r="G81" s="121">
        <v>364286</v>
      </c>
      <c r="H81" s="121">
        <v>19852286</v>
      </c>
      <c r="I81" s="121">
        <v>58982</v>
      </c>
      <c r="J81" s="121">
        <v>43992</v>
      </c>
      <c r="K81" s="121">
        <v>208</v>
      </c>
      <c r="L81" s="121">
        <v>354</v>
      </c>
      <c r="M81" s="121">
        <v>2860</v>
      </c>
      <c r="N81" s="121">
        <v>2463</v>
      </c>
      <c r="O81" s="121">
        <v>366934</v>
      </c>
      <c r="P81" s="121">
        <v>19805477</v>
      </c>
      <c r="Q81" s="265">
        <v>68</v>
      </c>
      <c r="R81" s="121"/>
    </row>
    <row r="82" spans="1:18" s="106" customFormat="1" ht="9.75" customHeight="1" x14ac:dyDescent="0.2">
      <c r="A82" s="278">
        <v>69</v>
      </c>
      <c r="B82" s="267" t="s">
        <v>131</v>
      </c>
      <c r="C82" s="118">
        <v>309</v>
      </c>
      <c r="D82" s="118">
        <v>6784</v>
      </c>
      <c r="E82" s="118">
        <v>471</v>
      </c>
      <c r="F82" s="118">
        <v>-19183</v>
      </c>
      <c r="G82" s="118">
        <v>471</v>
      </c>
      <c r="H82" s="118">
        <v>-12399</v>
      </c>
      <c r="I82" s="118">
        <v>22</v>
      </c>
      <c r="J82" s="118">
        <v>13</v>
      </c>
      <c r="K82" s="118" t="s">
        <v>55</v>
      </c>
      <c r="L82" s="118" t="s">
        <v>55</v>
      </c>
      <c r="M82" s="118">
        <v>6</v>
      </c>
      <c r="N82" s="118">
        <v>8</v>
      </c>
      <c r="O82" s="118">
        <v>471</v>
      </c>
      <c r="P82" s="118">
        <v>-12420</v>
      </c>
      <c r="Q82" s="264">
        <v>69</v>
      </c>
      <c r="R82" s="118"/>
    </row>
    <row r="83" spans="1:18" x14ac:dyDescent="0.2">
      <c r="A83" s="146"/>
      <c r="B83" s="75"/>
      <c r="C83" s="75"/>
      <c r="D83" s="75"/>
      <c r="E83" s="75"/>
      <c r="F83" s="75"/>
      <c r="G83" s="75"/>
      <c r="H83" s="75"/>
      <c r="I83" s="75"/>
      <c r="J83" s="75"/>
      <c r="K83" s="203"/>
    </row>
    <row r="84" spans="1:18" x14ac:dyDescent="0.2">
      <c r="A84" s="75"/>
      <c r="B84" s="204"/>
      <c r="C84" s="204"/>
      <c r="D84" s="204"/>
      <c r="E84" s="204"/>
      <c r="F84" s="204"/>
      <c r="G84" s="204"/>
      <c r="H84" s="204"/>
      <c r="I84" s="204"/>
      <c r="J84" s="204"/>
      <c r="K84" s="203"/>
    </row>
    <row r="85" spans="1:18" x14ac:dyDescent="0.2">
      <c r="A85" s="204"/>
    </row>
    <row r="87" spans="1:18" ht="11.25" customHeight="1" x14ac:dyDescent="0.2"/>
    <row r="88" spans="1:18" ht="11.25" customHeight="1" x14ac:dyDescent="0.2"/>
    <row r="89" spans="1:18" ht="11.25" customHeight="1" x14ac:dyDescent="0.2"/>
    <row r="90" spans="1:18" ht="11.25" customHeight="1" x14ac:dyDescent="0.2"/>
  </sheetData>
  <mergeCells count="22">
    <mergeCell ref="A1:Q1"/>
    <mergeCell ref="B59:H59"/>
    <mergeCell ref="I35:P35"/>
    <mergeCell ref="I59:P59"/>
    <mergeCell ref="I11:P11"/>
    <mergeCell ref="A3:H3"/>
    <mergeCell ref="C5:D9"/>
    <mergeCell ref="E5:F9"/>
    <mergeCell ref="G5:H9"/>
    <mergeCell ref="I5:N5"/>
    <mergeCell ref="K6:L9"/>
    <mergeCell ref="I6:J9"/>
    <mergeCell ref="M6:N9"/>
    <mergeCell ref="B11:H11"/>
    <mergeCell ref="B35:H35"/>
    <mergeCell ref="A5:A10"/>
    <mergeCell ref="B5:B10"/>
    <mergeCell ref="O5:P9"/>
    <mergeCell ref="Q5:Q10"/>
    <mergeCell ref="I3:Q3"/>
    <mergeCell ref="A2:H2"/>
    <mergeCell ref="I2:Q2"/>
  </mergeCells>
  <phoneticPr fontId="15" type="noConversion"/>
  <pageMargins left="0.51181102362204722" right="0.51181102362204722" top="0.19685039370078741" bottom="0.19685039370078741" header="0.11811023622047245" footer="0.11811023622047245"/>
  <pageSetup paperSize="9" firstPageNumber="14" pageOrder="overThenDown" orientation="portrait" useFirstPageNumber="1" r:id="rId1"/>
  <headerFooter alignWithMargins="0"/>
  <ignoredErrors>
    <ignoredError sqref="B12 B36 B60" numberStoredAsText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"/>
  <dimension ref="A1:R91"/>
  <sheetViews>
    <sheetView zoomScaleNormal="100" workbookViewId="0">
      <pane ySplit="10" topLeftCell="A11" activePane="bottomLeft" state="frozen"/>
      <selection pane="bottomLeft" sqref="A1:Q1"/>
    </sheetView>
  </sheetViews>
  <sheetFormatPr baseColWidth="10" defaultColWidth="11.42578125" defaultRowHeight="11.25" x14ac:dyDescent="0.2"/>
  <cols>
    <col min="1" max="1" width="3.7109375" style="104" customWidth="1"/>
    <col min="2" max="2" width="23.5703125" style="104" customWidth="1"/>
    <col min="3" max="3" width="10.5703125" style="96" customWidth="1"/>
    <col min="4" max="4" width="11.7109375" style="96" customWidth="1"/>
    <col min="5" max="5" width="10.5703125" style="96" customWidth="1"/>
    <col min="6" max="6" width="11.7109375" style="96" customWidth="1"/>
    <col min="7" max="7" width="10.5703125" style="96" customWidth="1"/>
    <col min="8" max="8" width="11.7109375" style="96" customWidth="1"/>
    <col min="9" max="9" width="10.28515625" style="96" customWidth="1"/>
    <col min="10" max="10" width="12.28515625" style="96" customWidth="1"/>
    <col min="11" max="11" width="10.28515625" style="96" customWidth="1"/>
    <col min="12" max="12" width="12.5703125" style="96" customWidth="1"/>
    <col min="13" max="13" width="10.28515625" style="96" customWidth="1"/>
    <col min="14" max="14" width="12.28515625" style="96" customWidth="1"/>
    <col min="15" max="15" width="10.5703125" style="96" customWidth="1"/>
    <col min="16" max="16" width="12.140625" style="96" customWidth="1"/>
    <col min="17" max="17" width="3.5703125" style="96" customWidth="1"/>
    <col min="18" max="16384" width="11.42578125" style="96"/>
  </cols>
  <sheetData>
    <row r="1" spans="1:18" ht="11.25" customHeight="1" x14ac:dyDescent="0.2">
      <c r="A1" s="461"/>
      <c r="B1" s="622"/>
      <c r="C1" s="622"/>
      <c r="D1" s="622"/>
      <c r="E1" s="622"/>
      <c r="F1" s="622"/>
      <c r="G1" s="622"/>
      <c r="H1" s="622"/>
      <c r="I1" s="622"/>
      <c r="J1" s="622"/>
      <c r="K1" s="622"/>
      <c r="L1" s="622"/>
      <c r="M1" s="622"/>
      <c r="N1" s="622"/>
      <c r="O1" s="622"/>
      <c r="P1" s="622"/>
      <c r="Q1" s="622"/>
    </row>
    <row r="2" spans="1:18" s="104" customFormat="1" ht="12.75" customHeight="1" x14ac:dyDescent="0.2">
      <c r="A2" s="591" t="s">
        <v>443</v>
      </c>
      <c r="B2" s="592"/>
      <c r="C2" s="592"/>
      <c r="D2" s="592"/>
      <c r="E2" s="592"/>
      <c r="F2" s="592"/>
      <c r="G2" s="592"/>
      <c r="H2" s="592"/>
      <c r="I2" s="593" t="s">
        <v>436</v>
      </c>
      <c r="J2" s="594"/>
      <c r="K2" s="594"/>
      <c r="L2" s="594"/>
      <c r="M2" s="594"/>
      <c r="N2" s="594"/>
      <c r="O2" s="594"/>
      <c r="P2" s="594"/>
      <c r="Q2" s="594"/>
      <c r="R2" s="372"/>
    </row>
    <row r="3" spans="1:18" ht="12.75" x14ac:dyDescent="0.2">
      <c r="A3" s="549" t="s">
        <v>432</v>
      </c>
      <c r="B3" s="623"/>
      <c r="C3" s="623"/>
      <c r="D3" s="623"/>
      <c r="E3" s="623"/>
      <c r="F3" s="623"/>
      <c r="G3" s="623"/>
      <c r="H3" s="623"/>
      <c r="I3" s="551" t="s">
        <v>448</v>
      </c>
      <c r="J3" s="624"/>
      <c r="K3" s="624"/>
      <c r="L3" s="624"/>
      <c r="M3" s="624"/>
      <c r="N3" s="624"/>
      <c r="O3" s="624"/>
      <c r="P3" s="624"/>
      <c r="Q3" s="624"/>
      <c r="R3" s="260"/>
    </row>
    <row r="4" spans="1:18" ht="4.1500000000000004" customHeight="1" x14ac:dyDescent="0.2">
      <c r="A4" s="198"/>
      <c r="B4" s="198"/>
      <c r="C4" s="198"/>
      <c r="D4" s="198"/>
      <c r="E4" s="198"/>
      <c r="F4" s="198"/>
      <c r="G4" s="198"/>
      <c r="H4" s="198"/>
      <c r="I4" s="198"/>
      <c r="J4" s="198"/>
      <c r="K4" s="198"/>
      <c r="L4" s="198"/>
      <c r="M4" s="198"/>
      <c r="N4" s="198"/>
      <c r="O4" s="198"/>
      <c r="P4" s="198"/>
      <c r="Q4" s="198"/>
    </row>
    <row r="5" spans="1:18" ht="9.75" customHeight="1" x14ac:dyDescent="0.2">
      <c r="A5" s="555" t="s">
        <v>27</v>
      </c>
      <c r="B5" s="585" t="s">
        <v>212</v>
      </c>
      <c r="C5" s="637" t="s">
        <v>194</v>
      </c>
      <c r="D5" s="638"/>
      <c r="E5" s="611" t="s">
        <v>213</v>
      </c>
      <c r="F5" s="629"/>
      <c r="G5" s="611" t="s">
        <v>421</v>
      </c>
      <c r="H5" s="612"/>
      <c r="I5" s="480" t="s">
        <v>200</v>
      </c>
      <c r="J5" s="625"/>
      <c r="K5" s="627" t="s">
        <v>167</v>
      </c>
      <c r="L5" s="627"/>
      <c r="M5" s="628" t="s">
        <v>168</v>
      </c>
      <c r="N5" s="628"/>
      <c r="O5" s="611" t="s">
        <v>192</v>
      </c>
      <c r="P5" s="629"/>
      <c r="Q5" s="567" t="s">
        <v>27</v>
      </c>
    </row>
    <row r="6" spans="1:18" ht="9.75" customHeight="1" x14ac:dyDescent="0.2">
      <c r="A6" s="555"/>
      <c r="B6" s="585"/>
      <c r="C6" s="632"/>
      <c r="D6" s="639"/>
      <c r="E6" s="613"/>
      <c r="F6" s="630"/>
      <c r="G6" s="613"/>
      <c r="H6" s="614"/>
      <c r="I6" s="514"/>
      <c r="J6" s="511"/>
      <c r="K6" s="466" t="s">
        <v>203</v>
      </c>
      <c r="L6" s="631"/>
      <c r="M6" s="552" t="s">
        <v>202</v>
      </c>
      <c r="N6" s="553"/>
      <c r="O6" s="613"/>
      <c r="P6" s="630"/>
      <c r="Q6" s="567"/>
    </row>
    <row r="7" spans="1:18" ht="9.75" customHeight="1" x14ac:dyDescent="0.2">
      <c r="A7" s="555"/>
      <c r="B7" s="585"/>
      <c r="C7" s="632"/>
      <c r="D7" s="639"/>
      <c r="E7" s="613"/>
      <c r="F7" s="630"/>
      <c r="G7" s="613"/>
      <c r="H7" s="614"/>
      <c r="I7" s="514"/>
      <c r="J7" s="511"/>
      <c r="K7" s="632"/>
      <c r="L7" s="633"/>
      <c r="M7" s="554"/>
      <c r="N7" s="555"/>
      <c r="O7" s="613"/>
      <c r="P7" s="630"/>
      <c r="Q7" s="567"/>
    </row>
    <row r="8" spans="1:18" ht="9.75" customHeight="1" x14ac:dyDescent="0.2">
      <c r="A8" s="555"/>
      <c r="B8" s="585"/>
      <c r="C8" s="632"/>
      <c r="D8" s="639"/>
      <c r="E8" s="615"/>
      <c r="F8" s="626"/>
      <c r="G8" s="615"/>
      <c r="H8" s="616"/>
      <c r="I8" s="514"/>
      <c r="J8" s="511"/>
      <c r="K8" s="634"/>
      <c r="L8" s="514"/>
      <c r="M8" s="634"/>
      <c r="N8" s="511"/>
      <c r="O8" s="615"/>
      <c r="P8" s="626"/>
      <c r="Q8" s="567"/>
    </row>
    <row r="9" spans="1:18" ht="9.75" customHeight="1" x14ac:dyDescent="0.2">
      <c r="A9" s="555"/>
      <c r="B9" s="585"/>
      <c r="C9" s="615"/>
      <c r="D9" s="626"/>
      <c r="E9" s="615"/>
      <c r="F9" s="626"/>
      <c r="G9" s="615"/>
      <c r="H9" s="616"/>
      <c r="I9" s="616"/>
      <c r="J9" s="626"/>
      <c r="K9" s="615"/>
      <c r="L9" s="546"/>
      <c r="M9" s="635"/>
      <c r="N9" s="636"/>
      <c r="O9" s="615"/>
      <c r="P9" s="626"/>
      <c r="Q9" s="567"/>
    </row>
    <row r="10" spans="1:18" s="104" customFormat="1" ht="9.75" customHeight="1" x14ac:dyDescent="0.2">
      <c r="A10" s="579"/>
      <c r="B10" s="586"/>
      <c r="C10" s="99" t="s">
        <v>201</v>
      </c>
      <c r="D10" s="99" t="s">
        <v>387</v>
      </c>
      <c r="E10" s="99" t="s">
        <v>201</v>
      </c>
      <c r="F10" s="99" t="s">
        <v>387</v>
      </c>
      <c r="G10" s="99" t="s">
        <v>201</v>
      </c>
      <c r="H10" s="103" t="s">
        <v>387</v>
      </c>
      <c r="I10" s="46" t="s">
        <v>201</v>
      </c>
      <c r="J10" s="99" t="s">
        <v>387</v>
      </c>
      <c r="K10" s="99" t="s">
        <v>201</v>
      </c>
      <c r="L10" s="99" t="s">
        <v>387</v>
      </c>
      <c r="M10" s="99" t="s">
        <v>201</v>
      </c>
      <c r="N10" s="99" t="s">
        <v>387</v>
      </c>
      <c r="O10" s="99" t="s">
        <v>201</v>
      </c>
      <c r="P10" s="99" t="s">
        <v>387</v>
      </c>
      <c r="Q10" s="584"/>
    </row>
    <row r="11" spans="1:18" s="106" customFormat="1" ht="12" customHeight="1" x14ac:dyDescent="0.2">
      <c r="A11" s="329"/>
      <c r="B11" s="620" t="s">
        <v>123</v>
      </c>
      <c r="C11" s="621"/>
      <c r="D11" s="621"/>
      <c r="E11" s="621"/>
      <c r="F11" s="621"/>
      <c r="G11" s="621"/>
      <c r="H11" s="621"/>
      <c r="I11" s="620" t="s">
        <v>123</v>
      </c>
      <c r="J11" s="621"/>
      <c r="K11" s="621"/>
      <c r="L11" s="621"/>
      <c r="M11" s="621"/>
      <c r="N11" s="621"/>
      <c r="O11" s="621"/>
      <c r="P11" s="621"/>
      <c r="Q11" s="330"/>
    </row>
    <row r="12" spans="1:18" s="106" customFormat="1" ht="9.75" customHeight="1" x14ac:dyDescent="0.2">
      <c r="A12" s="331">
        <v>1</v>
      </c>
      <c r="B12" s="332" t="s">
        <v>110</v>
      </c>
      <c r="C12" s="333">
        <v>22295</v>
      </c>
      <c r="D12" s="333" t="s">
        <v>55</v>
      </c>
      <c r="E12" s="333">
        <v>3404</v>
      </c>
      <c r="F12" s="333">
        <v>1792</v>
      </c>
      <c r="G12" s="333">
        <v>719</v>
      </c>
      <c r="H12" s="333">
        <v>553</v>
      </c>
      <c r="I12" s="333" t="s">
        <v>55</v>
      </c>
      <c r="J12" s="333" t="s">
        <v>55</v>
      </c>
      <c r="K12" s="389" t="s">
        <v>55</v>
      </c>
      <c r="L12" s="389" t="s">
        <v>55</v>
      </c>
      <c r="M12" s="333" t="s">
        <v>55</v>
      </c>
      <c r="N12" s="333" t="s">
        <v>55</v>
      </c>
      <c r="O12" s="333">
        <v>3402</v>
      </c>
      <c r="P12" s="334">
        <v>-2277</v>
      </c>
      <c r="Q12" s="335">
        <v>1</v>
      </c>
    </row>
    <row r="13" spans="1:18" s="106" customFormat="1" ht="9.75" customHeight="1" x14ac:dyDescent="0.2">
      <c r="A13" s="331">
        <v>2</v>
      </c>
      <c r="B13" s="332" t="s">
        <v>165</v>
      </c>
      <c r="C13" s="333">
        <v>73620</v>
      </c>
      <c r="D13" s="333">
        <v>156779</v>
      </c>
      <c r="E13" s="333">
        <v>73620</v>
      </c>
      <c r="F13" s="333">
        <v>33362</v>
      </c>
      <c r="G13" s="333">
        <v>2662</v>
      </c>
      <c r="H13" s="333">
        <v>2496</v>
      </c>
      <c r="I13" s="333">
        <v>21</v>
      </c>
      <c r="J13" s="333">
        <v>20</v>
      </c>
      <c r="K13" s="389">
        <v>6</v>
      </c>
      <c r="L13" s="389">
        <v>55</v>
      </c>
      <c r="M13" s="333">
        <v>849</v>
      </c>
      <c r="N13" s="333">
        <v>1326</v>
      </c>
      <c r="O13" s="333">
        <v>71044</v>
      </c>
      <c r="P13" s="334">
        <v>119654</v>
      </c>
      <c r="Q13" s="335">
        <v>2</v>
      </c>
    </row>
    <row r="14" spans="1:18" s="106" customFormat="1" ht="9.75" customHeight="1" x14ac:dyDescent="0.2">
      <c r="A14" s="331">
        <v>3</v>
      </c>
      <c r="B14" s="332" t="s">
        <v>164</v>
      </c>
      <c r="C14" s="333">
        <v>54416</v>
      </c>
      <c r="D14" s="333">
        <v>415206</v>
      </c>
      <c r="E14" s="333">
        <v>54416</v>
      </c>
      <c r="F14" s="333">
        <v>55986</v>
      </c>
      <c r="G14" s="333">
        <v>5125</v>
      </c>
      <c r="H14" s="333">
        <v>6246</v>
      </c>
      <c r="I14" s="333">
        <v>103</v>
      </c>
      <c r="J14" s="333">
        <v>120</v>
      </c>
      <c r="K14" s="333">
        <v>12</v>
      </c>
      <c r="L14" s="333">
        <v>41</v>
      </c>
      <c r="M14" s="333">
        <v>601</v>
      </c>
      <c r="N14" s="333">
        <v>2616</v>
      </c>
      <c r="O14" s="333">
        <v>54415</v>
      </c>
      <c r="P14" s="334">
        <v>350321</v>
      </c>
      <c r="Q14" s="335">
        <v>3</v>
      </c>
    </row>
    <row r="15" spans="1:18" s="106" customFormat="1" ht="9.75" customHeight="1" x14ac:dyDescent="0.2">
      <c r="A15" s="331">
        <v>4</v>
      </c>
      <c r="B15" s="332" t="s">
        <v>153</v>
      </c>
      <c r="C15" s="333">
        <v>103548</v>
      </c>
      <c r="D15" s="333">
        <v>1340920</v>
      </c>
      <c r="E15" s="333">
        <v>103548</v>
      </c>
      <c r="F15" s="333">
        <v>196165</v>
      </c>
      <c r="G15" s="333">
        <v>22200</v>
      </c>
      <c r="H15" s="333">
        <v>31877</v>
      </c>
      <c r="I15" s="333">
        <v>402</v>
      </c>
      <c r="J15" s="333">
        <v>447</v>
      </c>
      <c r="K15" s="333">
        <v>29</v>
      </c>
      <c r="L15" s="333">
        <v>68</v>
      </c>
      <c r="M15" s="333">
        <v>475</v>
      </c>
      <c r="N15" s="333">
        <v>2981</v>
      </c>
      <c r="O15" s="333">
        <v>103548</v>
      </c>
      <c r="P15" s="334">
        <v>1109580</v>
      </c>
      <c r="Q15" s="335">
        <v>4</v>
      </c>
    </row>
    <row r="16" spans="1:18" s="106" customFormat="1" ht="9.75" customHeight="1" x14ac:dyDescent="0.2">
      <c r="A16" s="331">
        <v>5</v>
      </c>
      <c r="B16" s="332" t="s">
        <v>124</v>
      </c>
      <c r="C16" s="333">
        <v>139530</v>
      </c>
      <c r="D16" s="333">
        <v>2423284</v>
      </c>
      <c r="E16" s="333">
        <v>139530</v>
      </c>
      <c r="F16" s="333">
        <v>343055</v>
      </c>
      <c r="G16" s="333">
        <v>33914</v>
      </c>
      <c r="H16" s="333">
        <v>61767</v>
      </c>
      <c r="I16" s="333">
        <v>2573</v>
      </c>
      <c r="J16" s="333">
        <v>2210</v>
      </c>
      <c r="K16" s="333">
        <v>48</v>
      </c>
      <c r="L16" s="333">
        <v>165</v>
      </c>
      <c r="M16" s="333">
        <v>370</v>
      </c>
      <c r="N16" s="333">
        <v>3078</v>
      </c>
      <c r="O16" s="333">
        <v>139530</v>
      </c>
      <c r="P16" s="334">
        <v>2013211</v>
      </c>
      <c r="Q16" s="335">
        <v>5</v>
      </c>
    </row>
    <row r="17" spans="1:18" s="106" customFormat="1" ht="9.75" customHeight="1" x14ac:dyDescent="0.2">
      <c r="A17" s="331">
        <v>6</v>
      </c>
      <c r="B17" s="332" t="s">
        <v>125</v>
      </c>
      <c r="C17" s="333">
        <v>124012</v>
      </c>
      <c r="D17" s="333">
        <v>2790736</v>
      </c>
      <c r="E17" s="333">
        <v>124012</v>
      </c>
      <c r="F17" s="333">
        <v>349582</v>
      </c>
      <c r="G17" s="333">
        <v>23352</v>
      </c>
      <c r="H17" s="333">
        <v>33935</v>
      </c>
      <c r="I17" s="333">
        <v>5925</v>
      </c>
      <c r="J17" s="333">
        <v>5163</v>
      </c>
      <c r="K17" s="333">
        <v>83</v>
      </c>
      <c r="L17" s="333">
        <v>263</v>
      </c>
      <c r="M17" s="333">
        <v>300</v>
      </c>
      <c r="N17" s="333">
        <v>3016</v>
      </c>
      <c r="O17" s="333">
        <v>124012</v>
      </c>
      <c r="P17" s="334">
        <v>2399054</v>
      </c>
      <c r="Q17" s="335">
        <v>6</v>
      </c>
      <c r="R17" s="118"/>
    </row>
    <row r="18" spans="1:18" s="106" customFormat="1" ht="9.75" customHeight="1" x14ac:dyDescent="0.2">
      <c r="A18" s="331">
        <v>7</v>
      </c>
      <c r="B18" s="332" t="s">
        <v>126</v>
      </c>
      <c r="C18" s="333">
        <v>109331</v>
      </c>
      <c r="D18" s="333">
        <v>2996219</v>
      </c>
      <c r="E18" s="333">
        <v>109331</v>
      </c>
      <c r="F18" s="333">
        <v>377653</v>
      </c>
      <c r="G18" s="333">
        <v>21077</v>
      </c>
      <c r="H18" s="333">
        <v>33217</v>
      </c>
      <c r="I18" s="333">
        <v>7313</v>
      </c>
      <c r="J18" s="333">
        <v>7225</v>
      </c>
      <c r="K18" s="333">
        <v>95</v>
      </c>
      <c r="L18" s="333">
        <v>338</v>
      </c>
      <c r="M18" s="333">
        <v>242</v>
      </c>
      <c r="N18" s="333">
        <v>2444</v>
      </c>
      <c r="O18" s="333">
        <v>109331</v>
      </c>
      <c r="P18" s="334">
        <v>2575644</v>
      </c>
      <c r="Q18" s="335">
        <v>7</v>
      </c>
      <c r="R18" s="118"/>
    </row>
    <row r="19" spans="1:18" s="106" customFormat="1" ht="9.75" customHeight="1" x14ac:dyDescent="0.2">
      <c r="A19" s="331">
        <v>8</v>
      </c>
      <c r="B19" s="332" t="s">
        <v>154</v>
      </c>
      <c r="C19" s="333">
        <v>83511</v>
      </c>
      <c r="D19" s="333">
        <v>2703504</v>
      </c>
      <c r="E19" s="333">
        <v>83511</v>
      </c>
      <c r="F19" s="333">
        <v>340559</v>
      </c>
      <c r="G19" s="333">
        <v>15031</v>
      </c>
      <c r="H19" s="333">
        <v>21656</v>
      </c>
      <c r="I19" s="333">
        <v>7878</v>
      </c>
      <c r="J19" s="333">
        <v>8716</v>
      </c>
      <c r="K19" s="333">
        <v>115</v>
      </c>
      <c r="L19" s="333">
        <v>399</v>
      </c>
      <c r="M19" s="333">
        <v>163</v>
      </c>
      <c r="N19" s="333">
        <v>2397</v>
      </c>
      <c r="O19" s="333">
        <v>83510</v>
      </c>
      <c r="P19" s="334">
        <v>2330074</v>
      </c>
      <c r="Q19" s="335">
        <v>8</v>
      </c>
      <c r="R19" s="118"/>
    </row>
    <row r="20" spans="1:18" s="106" customFormat="1" ht="9.75" customHeight="1" x14ac:dyDescent="0.2">
      <c r="A20" s="331">
        <v>9</v>
      </c>
      <c r="B20" s="332" t="s">
        <v>155</v>
      </c>
      <c r="C20" s="333">
        <v>65345</v>
      </c>
      <c r="D20" s="333">
        <v>2443933</v>
      </c>
      <c r="E20" s="333">
        <v>65345</v>
      </c>
      <c r="F20" s="333">
        <v>312607</v>
      </c>
      <c r="G20" s="333">
        <v>11690</v>
      </c>
      <c r="H20" s="333">
        <v>16196</v>
      </c>
      <c r="I20" s="333">
        <v>8127</v>
      </c>
      <c r="J20" s="333">
        <v>9768</v>
      </c>
      <c r="K20" s="333">
        <v>116</v>
      </c>
      <c r="L20" s="333">
        <v>435</v>
      </c>
      <c r="M20" s="333">
        <v>123</v>
      </c>
      <c r="N20" s="333">
        <v>1723</v>
      </c>
      <c r="O20" s="333">
        <v>65344</v>
      </c>
      <c r="P20" s="334">
        <v>2103424</v>
      </c>
      <c r="Q20" s="335">
        <v>9</v>
      </c>
      <c r="R20" s="118"/>
    </row>
    <row r="21" spans="1:18" s="106" customFormat="1" ht="9.75" customHeight="1" x14ac:dyDescent="0.2">
      <c r="A21" s="331">
        <v>10</v>
      </c>
      <c r="B21" s="332" t="s">
        <v>156</v>
      </c>
      <c r="C21" s="333">
        <v>50167</v>
      </c>
      <c r="D21" s="333">
        <v>2126802</v>
      </c>
      <c r="E21" s="333">
        <v>50167</v>
      </c>
      <c r="F21" s="333">
        <v>284117</v>
      </c>
      <c r="G21" s="333">
        <v>9672</v>
      </c>
      <c r="H21" s="333">
        <v>13056</v>
      </c>
      <c r="I21" s="333">
        <v>6992</v>
      </c>
      <c r="J21" s="333">
        <v>9337</v>
      </c>
      <c r="K21" s="333">
        <v>105</v>
      </c>
      <c r="L21" s="333">
        <v>366</v>
      </c>
      <c r="M21" s="333">
        <v>81</v>
      </c>
      <c r="N21" s="333">
        <v>1470</v>
      </c>
      <c r="O21" s="333">
        <v>50167</v>
      </c>
      <c r="P21" s="334">
        <v>1818611</v>
      </c>
      <c r="Q21" s="335">
        <v>10</v>
      </c>
      <c r="R21" s="118"/>
    </row>
    <row r="22" spans="1:18" s="106" customFormat="1" ht="9.75" customHeight="1" x14ac:dyDescent="0.2">
      <c r="A22" s="331">
        <v>11</v>
      </c>
      <c r="B22" s="332" t="s">
        <v>157</v>
      </c>
      <c r="C22" s="333">
        <v>39700</v>
      </c>
      <c r="D22" s="333">
        <v>1882047</v>
      </c>
      <c r="E22" s="333">
        <v>39700</v>
      </c>
      <c r="F22" s="333">
        <v>264187</v>
      </c>
      <c r="G22" s="333">
        <v>8081</v>
      </c>
      <c r="H22" s="333">
        <v>10997</v>
      </c>
      <c r="I22" s="333">
        <v>6179</v>
      </c>
      <c r="J22" s="333">
        <v>8636</v>
      </c>
      <c r="K22" s="333">
        <v>96</v>
      </c>
      <c r="L22" s="333">
        <v>389</v>
      </c>
      <c r="M22" s="333">
        <v>63</v>
      </c>
      <c r="N22" s="333">
        <v>1366</v>
      </c>
      <c r="O22" s="333">
        <v>39700</v>
      </c>
      <c r="P22" s="334">
        <v>1596536</v>
      </c>
      <c r="Q22" s="335">
        <v>11</v>
      </c>
      <c r="R22" s="118"/>
    </row>
    <row r="23" spans="1:18" s="106" customFormat="1" ht="9.75" customHeight="1" x14ac:dyDescent="0.2">
      <c r="A23" s="331">
        <v>12</v>
      </c>
      <c r="B23" s="332" t="s">
        <v>158</v>
      </c>
      <c r="C23" s="333">
        <v>58914</v>
      </c>
      <c r="D23" s="333">
        <v>3221988</v>
      </c>
      <c r="E23" s="333">
        <v>58914</v>
      </c>
      <c r="F23" s="333">
        <v>467361</v>
      </c>
      <c r="G23" s="333">
        <v>12405</v>
      </c>
      <c r="H23" s="333">
        <v>16135</v>
      </c>
      <c r="I23" s="333">
        <v>10515</v>
      </c>
      <c r="J23" s="333">
        <v>16189</v>
      </c>
      <c r="K23" s="333">
        <v>199</v>
      </c>
      <c r="L23" s="333">
        <v>837</v>
      </c>
      <c r="M23" s="333">
        <v>85</v>
      </c>
      <c r="N23" s="333">
        <v>2021</v>
      </c>
      <c r="O23" s="333">
        <v>58914</v>
      </c>
      <c r="P23" s="334">
        <v>2719640</v>
      </c>
      <c r="Q23" s="335">
        <v>12</v>
      </c>
      <c r="R23" s="118"/>
    </row>
    <row r="24" spans="1:18" s="106" customFormat="1" ht="9.75" customHeight="1" x14ac:dyDescent="0.2">
      <c r="A24" s="331">
        <v>13</v>
      </c>
      <c r="B24" s="332" t="s">
        <v>161</v>
      </c>
      <c r="C24" s="333">
        <v>41443</v>
      </c>
      <c r="D24" s="333">
        <v>2679334</v>
      </c>
      <c r="E24" s="333">
        <v>41443</v>
      </c>
      <c r="F24" s="333">
        <v>389294</v>
      </c>
      <c r="G24" s="333">
        <v>9229</v>
      </c>
      <c r="H24" s="333">
        <v>12432</v>
      </c>
      <c r="I24" s="333">
        <v>8612</v>
      </c>
      <c r="J24" s="333">
        <v>14554</v>
      </c>
      <c r="K24" s="333">
        <v>168</v>
      </c>
      <c r="L24" s="333">
        <v>921</v>
      </c>
      <c r="M24" s="333">
        <v>70</v>
      </c>
      <c r="N24" s="333">
        <v>2138</v>
      </c>
      <c r="O24" s="333">
        <v>41443</v>
      </c>
      <c r="P24" s="334">
        <v>2259998</v>
      </c>
      <c r="Q24" s="335">
        <v>13</v>
      </c>
      <c r="R24" s="118"/>
    </row>
    <row r="25" spans="1:18" s="106" customFormat="1" ht="9.75" customHeight="1" x14ac:dyDescent="0.2">
      <c r="A25" s="331">
        <v>14</v>
      </c>
      <c r="B25" s="332" t="s">
        <v>162</v>
      </c>
      <c r="C25" s="333">
        <v>27504</v>
      </c>
      <c r="D25" s="333">
        <v>2053414</v>
      </c>
      <c r="E25" s="333">
        <v>27504</v>
      </c>
      <c r="F25" s="333">
        <v>298474</v>
      </c>
      <c r="G25" s="333">
        <v>6326</v>
      </c>
      <c r="H25" s="333">
        <v>8707</v>
      </c>
      <c r="I25" s="333">
        <v>6375</v>
      </c>
      <c r="J25" s="333">
        <v>11789</v>
      </c>
      <c r="K25" s="333">
        <v>123</v>
      </c>
      <c r="L25" s="333">
        <v>661</v>
      </c>
      <c r="M25" s="333">
        <v>34</v>
      </c>
      <c r="N25" s="333">
        <v>935</v>
      </c>
      <c r="O25" s="333">
        <v>27504</v>
      </c>
      <c r="P25" s="334">
        <v>1732895</v>
      </c>
      <c r="Q25" s="335">
        <v>14</v>
      </c>
      <c r="R25" s="118"/>
    </row>
    <row r="26" spans="1:18" s="106" customFormat="1" ht="9.75" customHeight="1" x14ac:dyDescent="0.2">
      <c r="A26" s="331">
        <v>15</v>
      </c>
      <c r="B26" s="332" t="s">
        <v>163</v>
      </c>
      <c r="C26" s="333">
        <v>18705</v>
      </c>
      <c r="D26" s="333">
        <v>1584138</v>
      </c>
      <c r="E26" s="333">
        <v>18705</v>
      </c>
      <c r="F26" s="333">
        <v>220551</v>
      </c>
      <c r="G26" s="333">
        <v>4327</v>
      </c>
      <c r="H26" s="333">
        <v>6284</v>
      </c>
      <c r="I26" s="333">
        <v>4782</v>
      </c>
      <c r="J26" s="333">
        <v>9395</v>
      </c>
      <c r="K26" s="333">
        <v>81</v>
      </c>
      <c r="L26" s="333">
        <v>370</v>
      </c>
      <c r="M26" s="333">
        <v>33</v>
      </c>
      <c r="N26" s="333">
        <v>1367</v>
      </c>
      <c r="O26" s="333">
        <v>18705</v>
      </c>
      <c r="P26" s="334">
        <v>1346244</v>
      </c>
      <c r="Q26" s="335">
        <v>15</v>
      </c>
      <c r="R26" s="118"/>
    </row>
    <row r="27" spans="1:18" s="106" customFormat="1" ht="9.75" customHeight="1" x14ac:dyDescent="0.2">
      <c r="A27" s="331">
        <v>16</v>
      </c>
      <c r="B27" s="332" t="s">
        <v>159</v>
      </c>
      <c r="C27" s="333">
        <v>12931</v>
      </c>
      <c r="D27" s="333">
        <v>1224755</v>
      </c>
      <c r="E27" s="333">
        <v>12931</v>
      </c>
      <c r="F27" s="333">
        <v>163143</v>
      </c>
      <c r="G27" s="333">
        <v>3064</v>
      </c>
      <c r="H27" s="333">
        <v>4454</v>
      </c>
      <c r="I27" s="333">
        <v>3455</v>
      </c>
      <c r="J27" s="333">
        <v>7160</v>
      </c>
      <c r="K27" s="333">
        <v>93</v>
      </c>
      <c r="L27" s="333">
        <v>671</v>
      </c>
      <c r="M27" s="333">
        <v>16</v>
      </c>
      <c r="N27" s="333">
        <v>487</v>
      </c>
      <c r="O27" s="333">
        <v>12930</v>
      </c>
      <c r="P27" s="334">
        <v>1048857</v>
      </c>
      <c r="Q27" s="335">
        <v>16</v>
      </c>
      <c r="R27" s="118"/>
    </row>
    <row r="28" spans="1:18" s="106" customFormat="1" ht="9.75" customHeight="1" x14ac:dyDescent="0.2">
      <c r="A28" s="331">
        <v>17</v>
      </c>
      <c r="B28" s="332" t="s">
        <v>160</v>
      </c>
      <c r="C28" s="333">
        <v>18558</v>
      </c>
      <c r="D28" s="333">
        <v>2058551</v>
      </c>
      <c r="E28" s="333">
        <v>18558</v>
      </c>
      <c r="F28" s="333">
        <v>255636</v>
      </c>
      <c r="G28" s="333">
        <v>4523</v>
      </c>
      <c r="H28" s="333">
        <v>7047</v>
      </c>
      <c r="I28" s="333">
        <v>5394</v>
      </c>
      <c r="J28" s="333">
        <v>11982</v>
      </c>
      <c r="K28" s="333">
        <v>127</v>
      </c>
      <c r="L28" s="333">
        <v>1134</v>
      </c>
      <c r="M28" s="333">
        <v>42</v>
      </c>
      <c r="N28" s="333">
        <v>1588</v>
      </c>
      <c r="O28" s="333">
        <v>18558</v>
      </c>
      <c r="P28" s="334">
        <v>1781279</v>
      </c>
      <c r="Q28" s="335">
        <v>17</v>
      </c>
      <c r="R28" s="118"/>
    </row>
    <row r="29" spans="1:18" s="106" customFormat="1" ht="9.75" customHeight="1" x14ac:dyDescent="0.2">
      <c r="A29" s="331">
        <v>18</v>
      </c>
      <c r="B29" s="332" t="s">
        <v>127</v>
      </c>
      <c r="C29" s="333">
        <v>18792</v>
      </c>
      <c r="D29" s="333">
        <v>3056630</v>
      </c>
      <c r="E29" s="336">
        <v>18792</v>
      </c>
      <c r="F29" s="336">
        <v>304343</v>
      </c>
      <c r="G29" s="333">
        <v>4800</v>
      </c>
      <c r="H29" s="333">
        <v>8205</v>
      </c>
      <c r="I29" s="333">
        <v>5192</v>
      </c>
      <c r="J29" s="333">
        <v>11235</v>
      </c>
      <c r="K29" s="333">
        <v>204</v>
      </c>
      <c r="L29" s="333">
        <v>2413</v>
      </c>
      <c r="M29" s="333">
        <v>51</v>
      </c>
      <c r="N29" s="333">
        <v>3533</v>
      </c>
      <c r="O29" s="333">
        <v>18792</v>
      </c>
      <c r="P29" s="334">
        <v>2727057</v>
      </c>
      <c r="Q29" s="335">
        <v>18</v>
      </c>
      <c r="R29" s="118"/>
    </row>
    <row r="30" spans="1:18" s="106" customFormat="1" ht="9.75" customHeight="1" x14ac:dyDescent="0.2">
      <c r="A30" s="331">
        <v>19</v>
      </c>
      <c r="B30" s="332" t="s">
        <v>128</v>
      </c>
      <c r="C30" s="333">
        <v>3680</v>
      </c>
      <c r="D30" s="333">
        <v>1210791</v>
      </c>
      <c r="E30" s="336">
        <v>3680</v>
      </c>
      <c r="F30" s="336">
        <v>84932</v>
      </c>
      <c r="G30" s="333">
        <v>1048</v>
      </c>
      <c r="H30" s="333">
        <v>2165</v>
      </c>
      <c r="I30" s="333">
        <v>662</v>
      </c>
      <c r="J30" s="333">
        <v>1293</v>
      </c>
      <c r="K30" s="333">
        <v>83</v>
      </c>
      <c r="L30" s="333">
        <v>1401</v>
      </c>
      <c r="M30" s="333">
        <v>18</v>
      </c>
      <c r="N30" s="333">
        <v>3308</v>
      </c>
      <c r="O30" s="333">
        <v>3680</v>
      </c>
      <c r="P30" s="334">
        <v>1117895</v>
      </c>
      <c r="Q30" s="335">
        <v>19</v>
      </c>
      <c r="R30" s="118"/>
    </row>
    <row r="31" spans="1:18" s="106" customFormat="1" ht="9.75" customHeight="1" x14ac:dyDescent="0.2">
      <c r="A31" s="331">
        <v>20</v>
      </c>
      <c r="B31" s="332" t="s">
        <v>129</v>
      </c>
      <c r="C31" s="333">
        <v>714</v>
      </c>
      <c r="D31" s="333">
        <v>468003</v>
      </c>
      <c r="E31" s="336">
        <v>714</v>
      </c>
      <c r="F31" s="336">
        <v>22051</v>
      </c>
      <c r="G31" s="333">
        <v>174</v>
      </c>
      <c r="H31" s="333">
        <v>387</v>
      </c>
      <c r="I31" s="333">
        <v>108</v>
      </c>
      <c r="J31" s="333">
        <v>192</v>
      </c>
      <c r="K31" s="336">
        <v>12</v>
      </c>
      <c r="L31" s="336">
        <v>243</v>
      </c>
      <c r="M31" s="118" t="s">
        <v>500</v>
      </c>
      <c r="N31" s="118" t="s">
        <v>500</v>
      </c>
      <c r="O31" s="333">
        <v>714</v>
      </c>
      <c r="P31" s="334">
        <v>444875</v>
      </c>
      <c r="Q31" s="335">
        <v>20</v>
      </c>
      <c r="R31" s="118"/>
    </row>
    <row r="32" spans="1:18" s="106" customFormat="1" ht="9.75" customHeight="1" x14ac:dyDescent="0.2">
      <c r="A32" s="331">
        <v>21</v>
      </c>
      <c r="B32" s="332" t="s">
        <v>130</v>
      </c>
      <c r="C32" s="336">
        <v>180</v>
      </c>
      <c r="D32" s="336">
        <v>371078</v>
      </c>
      <c r="E32" s="336">
        <v>180</v>
      </c>
      <c r="F32" s="336">
        <v>8451</v>
      </c>
      <c r="G32" s="336">
        <v>44</v>
      </c>
      <c r="H32" s="336">
        <v>64</v>
      </c>
      <c r="I32" s="333">
        <v>27</v>
      </c>
      <c r="J32" s="333">
        <v>53</v>
      </c>
      <c r="K32" s="333">
        <v>6</v>
      </c>
      <c r="L32" s="333">
        <v>123</v>
      </c>
      <c r="M32" s="118" t="s">
        <v>500</v>
      </c>
      <c r="N32" s="118" t="s">
        <v>500</v>
      </c>
      <c r="O32" s="333">
        <v>180</v>
      </c>
      <c r="P32" s="334">
        <v>359366</v>
      </c>
      <c r="Q32" s="335">
        <v>21</v>
      </c>
      <c r="R32" s="118"/>
    </row>
    <row r="33" spans="1:18" s="171" customFormat="1" ht="9.75" customHeight="1" x14ac:dyDescent="0.2">
      <c r="A33" s="337">
        <v>22</v>
      </c>
      <c r="B33" s="338" t="s">
        <v>91</v>
      </c>
      <c r="C33" s="339">
        <v>1066896</v>
      </c>
      <c r="D33" s="339">
        <v>37208111</v>
      </c>
      <c r="E33" s="339">
        <v>1048005</v>
      </c>
      <c r="F33" s="339">
        <v>4773301</v>
      </c>
      <c r="G33" s="339">
        <v>199463</v>
      </c>
      <c r="H33" s="339">
        <v>297876</v>
      </c>
      <c r="I33" s="339">
        <v>90635</v>
      </c>
      <c r="J33" s="339">
        <v>135484</v>
      </c>
      <c r="K33" s="339">
        <v>1801</v>
      </c>
      <c r="L33" s="339">
        <v>11292</v>
      </c>
      <c r="M33" s="339">
        <v>3621</v>
      </c>
      <c r="N33" s="339">
        <v>41131</v>
      </c>
      <c r="O33" s="339">
        <v>1045423</v>
      </c>
      <c r="P33" s="340">
        <v>31951937</v>
      </c>
      <c r="Q33" s="341">
        <v>22</v>
      </c>
      <c r="R33" s="121"/>
    </row>
    <row r="34" spans="1:18" s="106" customFormat="1" ht="9.75" customHeight="1" x14ac:dyDescent="0.2">
      <c r="A34" s="331">
        <v>23</v>
      </c>
      <c r="B34" s="342" t="s">
        <v>131</v>
      </c>
      <c r="C34" s="333">
        <v>3634</v>
      </c>
      <c r="D34" s="333">
        <v>-33432</v>
      </c>
      <c r="E34" s="333">
        <v>3634</v>
      </c>
      <c r="F34" s="333">
        <v>8094</v>
      </c>
      <c r="G34" s="333">
        <v>844</v>
      </c>
      <c r="H34" s="333">
        <v>881</v>
      </c>
      <c r="I34" s="333" t="s">
        <v>55</v>
      </c>
      <c r="J34" s="333" t="s">
        <v>55</v>
      </c>
      <c r="K34" s="333">
        <v>9</v>
      </c>
      <c r="L34" s="333">
        <v>66</v>
      </c>
      <c r="M34" s="333" t="s">
        <v>55</v>
      </c>
      <c r="N34" s="333" t="s">
        <v>55</v>
      </c>
      <c r="O34" s="333">
        <v>3634</v>
      </c>
      <c r="P34" s="334">
        <v>-10120</v>
      </c>
      <c r="Q34" s="335">
        <v>23</v>
      </c>
      <c r="R34" s="118"/>
    </row>
    <row r="35" spans="1:18" s="106" customFormat="1" ht="12" customHeight="1" x14ac:dyDescent="0.2">
      <c r="A35" s="343"/>
      <c r="B35" s="619" t="s">
        <v>132</v>
      </c>
      <c r="C35" s="618"/>
      <c r="D35" s="618"/>
      <c r="E35" s="618"/>
      <c r="F35" s="618"/>
      <c r="G35" s="618"/>
      <c r="H35" s="618"/>
      <c r="I35" s="619" t="s">
        <v>132</v>
      </c>
      <c r="J35" s="618"/>
      <c r="K35" s="618"/>
      <c r="L35" s="618"/>
      <c r="M35" s="618"/>
      <c r="N35" s="618"/>
      <c r="O35" s="618"/>
      <c r="P35" s="618"/>
      <c r="Q35" s="343"/>
      <c r="R35" s="118"/>
    </row>
    <row r="36" spans="1:18" s="106" customFormat="1" ht="9.75" customHeight="1" x14ac:dyDescent="0.2">
      <c r="A36" s="331">
        <v>24</v>
      </c>
      <c r="B36" s="332" t="s">
        <v>110</v>
      </c>
      <c r="C36" s="333">
        <v>19430</v>
      </c>
      <c r="D36" s="333" t="s">
        <v>55</v>
      </c>
      <c r="E36" s="333">
        <v>3224</v>
      </c>
      <c r="F36" s="333">
        <v>1642</v>
      </c>
      <c r="G36" s="336">
        <v>661</v>
      </c>
      <c r="H36" s="336">
        <v>456</v>
      </c>
      <c r="I36" s="333" t="s">
        <v>55</v>
      </c>
      <c r="J36" s="333" t="s">
        <v>55</v>
      </c>
      <c r="K36" s="336" t="s">
        <v>55</v>
      </c>
      <c r="L36" s="336" t="s">
        <v>55</v>
      </c>
      <c r="M36" s="333" t="s">
        <v>55</v>
      </c>
      <c r="N36" s="333" t="s">
        <v>55</v>
      </c>
      <c r="O36" s="333">
        <v>3223</v>
      </c>
      <c r="P36" s="334">
        <v>-2032</v>
      </c>
      <c r="Q36" s="335">
        <v>24</v>
      </c>
      <c r="R36" s="118"/>
    </row>
    <row r="37" spans="1:18" s="106" customFormat="1" ht="9.75" customHeight="1" x14ac:dyDescent="0.2">
      <c r="A37" s="331">
        <v>25</v>
      </c>
      <c r="B37" s="332" t="s">
        <v>165</v>
      </c>
      <c r="C37" s="333">
        <v>64139</v>
      </c>
      <c r="D37" s="333">
        <v>141174</v>
      </c>
      <c r="E37" s="333">
        <v>64139</v>
      </c>
      <c r="F37" s="333">
        <v>29201</v>
      </c>
      <c r="G37" s="336">
        <v>2290</v>
      </c>
      <c r="H37" s="336">
        <v>1998</v>
      </c>
      <c r="I37" s="118" t="s">
        <v>500</v>
      </c>
      <c r="J37" s="118" t="s">
        <v>500</v>
      </c>
      <c r="K37" s="118" t="s">
        <v>500</v>
      </c>
      <c r="L37" s="118" t="s">
        <v>500</v>
      </c>
      <c r="M37" s="333">
        <v>750</v>
      </c>
      <c r="N37" s="333">
        <v>1133</v>
      </c>
      <c r="O37" s="333">
        <v>62015</v>
      </c>
      <c r="P37" s="334">
        <v>108916</v>
      </c>
      <c r="Q37" s="335">
        <v>25</v>
      </c>
      <c r="R37" s="118"/>
    </row>
    <row r="38" spans="1:18" s="106" customFormat="1" ht="9.75" customHeight="1" x14ac:dyDescent="0.2">
      <c r="A38" s="331">
        <v>26</v>
      </c>
      <c r="B38" s="332" t="s">
        <v>164</v>
      </c>
      <c r="C38" s="333">
        <v>48545</v>
      </c>
      <c r="D38" s="333">
        <v>370225</v>
      </c>
      <c r="E38" s="333">
        <v>48545</v>
      </c>
      <c r="F38" s="333">
        <v>47777</v>
      </c>
      <c r="G38" s="336">
        <v>4078</v>
      </c>
      <c r="H38" s="336">
        <v>4642</v>
      </c>
      <c r="I38" s="333">
        <v>103</v>
      </c>
      <c r="J38" s="333">
        <v>120</v>
      </c>
      <c r="K38" s="336">
        <v>8</v>
      </c>
      <c r="L38" s="336">
        <v>26</v>
      </c>
      <c r="M38" s="333">
        <v>516</v>
      </c>
      <c r="N38" s="333">
        <v>2196</v>
      </c>
      <c r="O38" s="333">
        <v>48544</v>
      </c>
      <c r="P38" s="334">
        <v>315556</v>
      </c>
      <c r="Q38" s="335">
        <v>26</v>
      </c>
      <c r="R38" s="118"/>
    </row>
    <row r="39" spans="1:18" s="106" customFormat="1" ht="9.75" customHeight="1" x14ac:dyDescent="0.2">
      <c r="A39" s="331">
        <v>27</v>
      </c>
      <c r="B39" s="332" t="s">
        <v>153</v>
      </c>
      <c r="C39" s="333">
        <v>93596</v>
      </c>
      <c r="D39" s="333">
        <v>1213596</v>
      </c>
      <c r="E39" s="333">
        <v>93596</v>
      </c>
      <c r="F39" s="333">
        <v>175182</v>
      </c>
      <c r="G39" s="336">
        <v>19671</v>
      </c>
      <c r="H39" s="336">
        <v>27986</v>
      </c>
      <c r="I39" s="333">
        <v>395</v>
      </c>
      <c r="J39" s="333">
        <v>440</v>
      </c>
      <c r="K39" s="336">
        <v>22</v>
      </c>
      <c r="L39" s="336">
        <v>40</v>
      </c>
      <c r="M39" s="333">
        <v>392</v>
      </c>
      <c r="N39" s="333">
        <v>2260</v>
      </c>
      <c r="O39" s="333">
        <v>93596</v>
      </c>
      <c r="P39" s="334">
        <v>1007832</v>
      </c>
      <c r="Q39" s="335">
        <v>27</v>
      </c>
      <c r="R39" s="118"/>
    </row>
    <row r="40" spans="1:18" s="106" customFormat="1" ht="9.75" customHeight="1" x14ac:dyDescent="0.2">
      <c r="A40" s="331">
        <v>28</v>
      </c>
      <c r="B40" s="332" t="s">
        <v>124</v>
      </c>
      <c r="C40" s="333">
        <v>118272</v>
      </c>
      <c r="D40" s="333">
        <v>2043881</v>
      </c>
      <c r="E40" s="333">
        <v>118272</v>
      </c>
      <c r="F40" s="333">
        <v>283923</v>
      </c>
      <c r="G40" s="336">
        <v>27408</v>
      </c>
      <c r="H40" s="336">
        <v>52203</v>
      </c>
      <c r="I40" s="333">
        <v>2551</v>
      </c>
      <c r="J40" s="333">
        <v>2179</v>
      </c>
      <c r="K40" s="336">
        <v>33</v>
      </c>
      <c r="L40" s="336">
        <v>129</v>
      </c>
      <c r="M40" s="333">
        <v>289</v>
      </c>
      <c r="N40" s="333">
        <v>2144</v>
      </c>
      <c r="O40" s="333">
        <v>118272</v>
      </c>
      <c r="P40" s="334">
        <v>1703396</v>
      </c>
      <c r="Q40" s="335">
        <v>28</v>
      </c>
      <c r="R40" s="118"/>
    </row>
    <row r="41" spans="1:18" s="106" customFormat="1" ht="9.75" customHeight="1" x14ac:dyDescent="0.2">
      <c r="A41" s="331">
        <v>29</v>
      </c>
      <c r="B41" s="332" t="s">
        <v>125</v>
      </c>
      <c r="C41" s="333">
        <v>86648</v>
      </c>
      <c r="D41" s="333">
        <v>1943311</v>
      </c>
      <c r="E41" s="333">
        <v>86648</v>
      </c>
      <c r="F41" s="333">
        <v>216737</v>
      </c>
      <c r="G41" s="333">
        <v>9481</v>
      </c>
      <c r="H41" s="333">
        <v>13767</v>
      </c>
      <c r="I41" s="333">
        <v>5832</v>
      </c>
      <c r="J41" s="333">
        <v>5021</v>
      </c>
      <c r="K41" s="333">
        <v>47</v>
      </c>
      <c r="L41" s="333">
        <v>129</v>
      </c>
      <c r="M41" s="333">
        <v>233</v>
      </c>
      <c r="N41" s="333">
        <v>2087</v>
      </c>
      <c r="O41" s="333">
        <v>86648</v>
      </c>
      <c r="P41" s="334">
        <v>1705711</v>
      </c>
      <c r="Q41" s="335">
        <v>29</v>
      </c>
      <c r="R41" s="118"/>
    </row>
    <row r="42" spans="1:18" s="106" customFormat="1" ht="9.75" customHeight="1" x14ac:dyDescent="0.2">
      <c r="A42" s="331">
        <v>30</v>
      </c>
      <c r="B42" s="332" t="s">
        <v>126</v>
      </c>
      <c r="C42" s="333">
        <v>72810</v>
      </c>
      <c r="D42" s="333">
        <v>1996117</v>
      </c>
      <c r="E42" s="333">
        <v>72810</v>
      </c>
      <c r="F42" s="333">
        <v>220750</v>
      </c>
      <c r="G42" s="333">
        <v>6474</v>
      </c>
      <c r="H42" s="333">
        <v>8033</v>
      </c>
      <c r="I42" s="333">
        <v>6865</v>
      </c>
      <c r="J42" s="333">
        <v>6644</v>
      </c>
      <c r="K42" s="333">
        <v>57</v>
      </c>
      <c r="L42" s="333">
        <v>207</v>
      </c>
      <c r="M42" s="333">
        <v>173</v>
      </c>
      <c r="N42" s="333">
        <v>1447</v>
      </c>
      <c r="O42" s="333">
        <v>72810</v>
      </c>
      <c r="P42" s="334">
        <v>1759206</v>
      </c>
      <c r="Q42" s="335">
        <v>30</v>
      </c>
      <c r="R42" s="118"/>
    </row>
    <row r="43" spans="1:18" s="106" customFormat="1" ht="9.75" customHeight="1" x14ac:dyDescent="0.2">
      <c r="A43" s="331">
        <v>31</v>
      </c>
      <c r="B43" s="332" t="s">
        <v>154</v>
      </c>
      <c r="C43" s="333">
        <v>56320</v>
      </c>
      <c r="D43" s="333">
        <v>1822409</v>
      </c>
      <c r="E43" s="333">
        <v>56320</v>
      </c>
      <c r="F43" s="333">
        <v>203589</v>
      </c>
      <c r="G43" s="333">
        <v>5047</v>
      </c>
      <c r="H43" s="333">
        <v>6173</v>
      </c>
      <c r="I43" s="333">
        <v>6646</v>
      </c>
      <c r="J43" s="333">
        <v>7187</v>
      </c>
      <c r="K43" s="333">
        <v>70</v>
      </c>
      <c r="L43" s="333">
        <v>204</v>
      </c>
      <c r="M43" s="333">
        <v>114</v>
      </c>
      <c r="N43" s="333">
        <v>1394</v>
      </c>
      <c r="O43" s="333">
        <v>56319</v>
      </c>
      <c r="P43" s="334">
        <v>1604041</v>
      </c>
      <c r="Q43" s="335">
        <v>31</v>
      </c>
      <c r="R43" s="118"/>
    </row>
    <row r="44" spans="1:18" s="106" customFormat="1" ht="9.75" customHeight="1" x14ac:dyDescent="0.2">
      <c r="A44" s="331">
        <v>32</v>
      </c>
      <c r="B44" s="332" t="s">
        <v>155</v>
      </c>
      <c r="C44" s="333">
        <v>41748</v>
      </c>
      <c r="D44" s="333">
        <v>1559905</v>
      </c>
      <c r="E44" s="333">
        <v>41748</v>
      </c>
      <c r="F44" s="333">
        <v>176901</v>
      </c>
      <c r="G44" s="333">
        <v>3915</v>
      </c>
      <c r="H44" s="333">
        <v>4945</v>
      </c>
      <c r="I44" s="333">
        <v>6201</v>
      </c>
      <c r="J44" s="333">
        <v>7397</v>
      </c>
      <c r="K44" s="333">
        <v>65</v>
      </c>
      <c r="L44" s="333">
        <v>240</v>
      </c>
      <c r="M44" s="333">
        <v>84</v>
      </c>
      <c r="N44" s="333">
        <v>1036</v>
      </c>
      <c r="O44" s="333">
        <v>41748</v>
      </c>
      <c r="P44" s="334">
        <v>1369508</v>
      </c>
      <c r="Q44" s="335">
        <v>32</v>
      </c>
      <c r="R44" s="118"/>
    </row>
    <row r="45" spans="1:18" s="106" customFormat="1" ht="9.75" customHeight="1" x14ac:dyDescent="0.2">
      <c r="A45" s="331">
        <v>33</v>
      </c>
      <c r="B45" s="332" t="s">
        <v>156</v>
      </c>
      <c r="C45" s="333">
        <v>28206</v>
      </c>
      <c r="D45" s="333">
        <v>1193623</v>
      </c>
      <c r="E45" s="333">
        <v>28206</v>
      </c>
      <c r="F45" s="333">
        <v>136888</v>
      </c>
      <c r="G45" s="333">
        <v>2724</v>
      </c>
      <c r="H45" s="333">
        <v>3475</v>
      </c>
      <c r="I45" s="333">
        <v>4666</v>
      </c>
      <c r="J45" s="333">
        <v>6154</v>
      </c>
      <c r="K45" s="333">
        <v>49</v>
      </c>
      <c r="L45" s="333">
        <v>178</v>
      </c>
      <c r="M45" s="333">
        <v>43</v>
      </c>
      <c r="N45" s="333">
        <v>729</v>
      </c>
      <c r="O45" s="333">
        <v>28206</v>
      </c>
      <c r="P45" s="334">
        <v>1046269</v>
      </c>
      <c r="Q45" s="335">
        <v>33</v>
      </c>
      <c r="R45" s="118"/>
    </row>
    <row r="46" spans="1:18" s="106" customFormat="1" ht="9.75" customHeight="1" x14ac:dyDescent="0.2">
      <c r="A46" s="331">
        <v>34</v>
      </c>
      <c r="B46" s="332" t="s">
        <v>157</v>
      </c>
      <c r="C46" s="333">
        <v>18571</v>
      </c>
      <c r="D46" s="333">
        <v>879102</v>
      </c>
      <c r="E46" s="333">
        <v>18571</v>
      </c>
      <c r="F46" s="333">
        <v>101927</v>
      </c>
      <c r="G46" s="333">
        <v>1930</v>
      </c>
      <c r="H46" s="333">
        <v>2521</v>
      </c>
      <c r="I46" s="333">
        <v>3386</v>
      </c>
      <c r="J46" s="333">
        <v>4729</v>
      </c>
      <c r="K46" s="333">
        <v>34</v>
      </c>
      <c r="L46" s="333">
        <v>147</v>
      </c>
      <c r="M46" s="333">
        <v>32</v>
      </c>
      <c r="N46" s="333">
        <v>637</v>
      </c>
      <c r="O46" s="333">
        <v>18571</v>
      </c>
      <c r="P46" s="334">
        <v>769154</v>
      </c>
      <c r="Q46" s="335">
        <v>34</v>
      </c>
      <c r="R46" s="118"/>
    </row>
    <row r="47" spans="1:18" s="106" customFormat="1" ht="9.75" customHeight="1" x14ac:dyDescent="0.2">
      <c r="A47" s="331">
        <v>35</v>
      </c>
      <c r="B47" s="332" t="s">
        <v>158</v>
      </c>
      <c r="C47" s="333">
        <v>21832</v>
      </c>
      <c r="D47" s="333">
        <v>1188628</v>
      </c>
      <c r="E47" s="333">
        <v>21832</v>
      </c>
      <c r="F47" s="333">
        <v>135618</v>
      </c>
      <c r="G47" s="333">
        <v>2489</v>
      </c>
      <c r="H47" s="333">
        <v>3396</v>
      </c>
      <c r="I47" s="333">
        <v>4331</v>
      </c>
      <c r="J47" s="333">
        <v>6646</v>
      </c>
      <c r="K47" s="333">
        <v>69</v>
      </c>
      <c r="L47" s="333">
        <v>394</v>
      </c>
      <c r="M47" s="333">
        <v>48</v>
      </c>
      <c r="N47" s="333">
        <v>1134</v>
      </c>
      <c r="O47" s="333">
        <v>21832</v>
      </c>
      <c r="P47" s="334">
        <v>1041503</v>
      </c>
      <c r="Q47" s="335">
        <v>35</v>
      </c>
      <c r="R47" s="118"/>
    </row>
    <row r="48" spans="1:18" s="106" customFormat="1" ht="9.75" customHeight="1" x14ac:dyDescent="0.2">
      <c r="A48" s="331">
        <v>36</v>
      </c>
      <c r="B48" s="332" t="s">
        <v>161</v>
      </c>
      <c r="C48" s="333">
        <v>11434</v>
      </c>
      <c r="D48" s="333">
        <v>735442</v>
      </c>
      <c r="E48" s="333">
        <v>11434</v>
      </c>
      <c r="F48" s="333">
        <v>79022</v>
      </c>
      <c r="G48" s="333">
        <v>1620</v>
      </c>
      <c r="H48" s="333">
        <v>2642</v>
      </c>
      <c r="I48" s="333">
        <v>2404</v>
      </c>
      <c r="J48" s="333">
        <v>4005</v>
      </c>
      <c r="K48" s="333">
        <v>48</v>
      </c>
      <c r="L48" s="333">
        <v>327</v>
      </c>
      <c r="M48" s="333">
        <v>31</v>
      </c>
      <c r="N48" s="333">
        <v>784</v>
      </c>
      <c r="O48" s="333">
        <v>11434</v>
      </c>
      <c r="P48" s="334">
        <v>648566</v>
      </c>
      <c r="Q48" s="335">
        <v>36</v>
      </c>
      <c r="R48" s="118"/>
    </row>
    <row r="49" spans="1:18" s="106" customFormat="1" ht="9.75" customHeight="1" x14ac:dyDescent="0.2">
      <c r="A49" s="331">
        <v>37</v>
      </c>
      <c r="B49" s="332" t="s">
        <v>162</v>
      </c>
      <c r="C49" s="333">
        <v>5570</v>
      </c>
      <c r="D49" s="333">
        <v>414744</v>
      </c>
      <c r="E49" s="333">
        <v>5570</v>
      </c>
      <c r="F49" s="333">
        <v>42899</v>
      </c>
      <c r="G49" s="333">
        <v>653</v>
      </c>
      <c r="H49" s="333">
        <v>1087</v>
      </c>
      <c r="I49" s="333">
        <v>1075</v>
      </c>
      <c r="J49" s="333">
        <v>1864</v>
      </c>
      <c r="K49" s="333">
        <v>29</v>
      </c>
      <c r="L49" s="333">
        <v>182</v>
      </c>
      <c r="M49" s="333">
        <v>12</v>
      </c>
      <c r="N49" s="333">
        <v>239</v>
      </c>
      <c r="O49" s="333">
        <v>5570</v>
      </c>
      <c r="P49" s="334">
        <v>368468</v>
      </c>
      <c r="Q49" s="335">
        <v>37</v>
      </c>
      <c r="R49" s="118"/>
    </row>
    <row r="50" spans="1:18" s="106" customFormat="1" ht="9.75" customHeight="1" x14ac:dyDescent="0.2">
      <c r="A50" s="331">
        <v>38</v>
      </c>
      <c r="B50" s="332" t="s">
        <v>163</v>
      </c>
      <c r="C50" s="333">
        <v>3295</v>
      </c>
      <c r="D50" s="333">
        <v>278825</v>
      </c>
      <c r="E50" s="333">
        <v>3295</v>
      </c>
      <c r="F50" s="333">
        <v>27066</v>
      </c>
      <c r="G50" s="333">
        <v>409</v>
      </c>
      <c r="H50" s="333">
        <v>581</v>
      </c>
      <c r="I50" s="333">
        <v>579</v>
      </c>
      <c r="J50" s="333">
        <v>1010</v>
      </c>
      <c r="K50" s="333">
        <v>19</v>
      </c>
      <c r="L50" s="333">
        <v>131</v>
      </c>
      <c r="M50" s="333">
        <v>16</v>
      </c>
      <c r="N50" s="333">
        <v>584</v>
      </c>
      <c r="O50" s="333">
        <v>3295</v>
      </c>
      <c r="P50" s="334">
        <v>249477</v>
      </c>
      <c r="Q50" s="335">
        <v>38</v>
      </c>
      <c r="R50" s="118"/>
    </row>
    <row r="51" spans="1:18" s="106" customFormat="1" ht="9.75" customHeight="1" x14ac:dyDescent="0.2">
      <c r="A51" s="331">
        <v>39</v>
      </c>
      <c r="B51" s="332" t="s">
        <v>159</v>
      </c>
      <c r="C51" s="333">
        <v>2005</v>
      </c>
      <c r="D51" s="333">
        <v>189825</v>
      </c>
      <c r="E51" s="333">
        <v>2005</v>
      </c>
      <c r="F51" s="333">
        <v>17233</v>
      </c>
      <c r="G51" s="333">
        <v>281</v>
      </c>
      <c r="H51" s="333">
        <v>433</v>
      </c>
      <c r="I51" s="333">
        <v>281</v>
      </c>
      <c r="J51" s="333">
        <v>474</v>
      </c>
      <c r="K51" s="333">
        <v>11</v>
      </c>
      <c r="L51" s="333">
        <v>139</v>
      </c>
      <c r="M51" s="118" t="s">
        <v>500</v>
      </c>
      <c r="N51" s="118" t="s">
        <v>500</v>
      </c>
      <c r="O51" s="333">
        <v>2005</v>
      </c>
      <c r="P51" s="334">
        <v>171343</v>
      </c>
      <c r="Q51" s="335">
        <v>39</v>
      </c>
      <c r="R51" s="118"/>
    </row>
    <row r="52" spans="1:18" s="106" customFormat="1" ht="9.75" customHeight="1" x14ac:dyDescent="0.2">
      <c r="A52" s="331">
        <v>40</v>
      </c>
      <c r="B52" s="332" t="s">
        <v>160</v>
      </c>
      <c r="C52" s="333">
        <v>2871</v>
      </c>
      <c r="D52" s="333">
        <v>318344</v>
      </c>
      <c r="E52" s="333">
        <v>2871</v>
      </c>
      <c r="F52" s="333">
        <v>28177</v>
      </c>
      <c r="G52" s="333">
        <v>399</v>
      </c>
      <c r="H52" s="333">
        <v>777</v>
      </c>
      <c r="I52" s="333">
        <v>376</v>
      </c>
      <c r="J52" s="333">
        <v>666</v>
      </c>
      <c r="K52" s="333">
        <v>23</v>
      </c>
      <c r="L52" s="333">
        <v>254</v>
      </c>
      <c r="M52" s="333">
        <v>11</v>
      </c>
      <c r="N52" s="333">
        <v>268</v>
      </c>
      <c r="O52" s="333">
        <v>2871</v>
      </c>
      <c r="P52" s="334">
        <v>288247</v>
      </c>
      <c r="Q52" s="335">
        <v>40</v>
      </c>
      <c r="R52" s="118"/>
    </row>
    <row r="53" spans="1:18" s="106" customFormat="1" ht="9.75" customHeight="1" x14ac:dyDescent="0.2">
      <c r="A53" s="331">
        <v>41</v>
      </c>
      <c r="B53" s="332" t="s">
        <v>127</v>
      </c>
      <c r="C53" s="333">
        <v>3642</v>
      </c>
      <c r="D53" s="333">
        <v>604927</v>
      </c>
      <c r="E53" s="333">
        <v>3642</v>
      </c>
      <c r="F53" s="333">
        <v>44359</v>
      </c>
      <c r="G53" s="333">
        <v>577</v>
      </c>
      <c r="H53" s="333">
        <v>997</v>
      </c>
      <c r="I53" s="333">
        <v>296</v>
      </c>
      <c r="J53" s="333">
        <v>531</v>
      </c>
      <c r="K53" s="336">
        <v>34</v>
      </c>
      <c r="L53" s="333">
        <v>266</v>
      </c>
      <c r="M53" s="333">
        <v>26</v>
      </c>
      <c r="N53" s="333">
        <v>1647</v>
      </c>
      <c r="O53" s="333">
        <v>3642</v>
      </c>
      <c r="P53" s="334">
        <v>557216</v>
      </c>
      <c r="Q53" s="335">
        <v>41</v>
      </c>
      <c r="R53" s="118"/>
    </row>
    <row r="54" spans="1:18" s="106" customFormat="1" ht="9.75" customHeight="1" x14ac:dyDescent="0.2">
      <c r="A54" s="331">
        <v>42</v>
      </c>
      <c r="B54" s="332" t="s">
        <v>128</v>
      </c>
      <c r="C54" s="333">
        <v>821</v>
      </c>
      <c r="D54" s="333">
        <v>267291</v>
      </c>
      <c r="E54" s="333">
        <v>821</v>
      </c>
      <c r="F54" s="333">
        <v>13257</v>
      </c>
      <c r="G54" s="333">
        <v>143</v>
      </c>
      <c r="H54" s="333">
        <v>249</v>
      </c>
      <c r="I54" s="389">
        <v>37</v>
      </c>
      <c r="J54" s="389">
        <v>64</v>
      </c>
      <c r="K54" s="336">
        <v>14</v>
      </c>
      <c r="L54" s="336">
        <v>229</v>
      </c>
      <c r="M54" s="333">
        <v>9</v>
      </c>
      <c r="N54" s="333">
        <v>2021</v>
      </c>
      <c r="O54" s="333">
        <v>821</v>
      </c>
      <c r="P54" s="334">
        <v>251509</v>
      </c>
      <c r="Q54" s="335">
        <v>42</v>
      </c>
      <c r="R54" s="118"/>
    </row>
    <row r="55" spans="1:18" s="106" customFormat="1" ht="9.75" customHeight="1" x14ac:dyDescent="0.2">
      <c r="A55" s="331">
        <v>43</v>
      </c>
      <c r="B55" s="332" t="s">
        <v>129</v>
      </c>
      <c r="C55" s="333">
        <v>153</v>
      </c>
      <c r="D55" s="333">
        <v>101504</v>
      </c>
      <c r="E55" s="336">
        <v>153</v>
      </c>
      <c r="F55" s="336">
        <v>3540</v>
      </c>
      <c r="G55" s="336">
        <v>27</v>
      </c>
      <c r="H55" s="336">
        <v>40</v>
      </c>
      <c r="I55" s="389">
        <v>5</v>
      </c>
      <c r="J55" s="389">
        <v>9</v>
      </c>
      <c r="K55" s="389">
        <v>4</v>
      </c>
      <c r="L55" s="389">
        <v>41</v>
      </c>
      <c r="M55" s="118" t="s">
        <v>500</v>
      </c>
      <c r="N55" s="118" t="s">
        <v>500</v>
      </c>
      <c r="O55" s="333">
        <v>153</v>
      </c>
      <c r="P55" s="334">
        <v>97872</v>
      </c>
      <c r="Q55" s="335">
        <v>43</v>
      </c>
      <c r="R55" s="118"/>
    </row>
    <row r="56" spans="1:18" s="106" customFormat="1" ht="9.75" customHeight="1" x14ac:dyDescent="0.2">
      <c r="A56" s="331">
        <v>44</v>
      </c>
      <c r="B56" s="332" t="s">
        <v>130</v>
      </c>
      <c r="C56" s="336">
        <v>54</v>
      </c>
      <c r="D56" s="336">
        <v>139761</v>
      </c>
      <c r="E56" s="336">
        <v>54</v>
      </c>
      <c r="F56" s="336">
        <v>3098</v>
      </c>
      <c r="G56" s="336">
        <v>6</v>
      </c>
      <c r="H56" s="336">
        <v>4</v>
      </c>
      <c r="I56" s="118" t="s">
        <v>500</v>
      </c>
      <c r="J56" s="118" t="s">
        <v>500</v>
      </c>
      <c r="K56" s="118" t="s">
        <v>500</v>
      </c>
      <c r="L56" s="118" t="s">
        <v>500</v>
      </c>
      <c r="M56" s="118" t="s">
        <v>500</v>
      </c>
      <c r="N56" s="118" t="s">
        <v>500</v>
      </c>
      <c r="O56" s="333">
        <v>54</v>
      </c>
      <c r="P56" s="334">
        <v>133581</v>
      </c>
      <c r="Q56" s="335">
        <v>44</v>
      </c>
      <c r="R56" s="118"/>
    </row>
    <row r="57" spans="1:18" s="171" customFormat="1" ht="9.75" customHeight="1" x14ac:dyDescent="0.2">
      <c r="A57" s="337">
        <v>45</v>
      </c>
      <c r="B57" s="338" t="s">
        <v>91</v>
      </c>
      <c r="C57" s="339">
        <v>699962</v>
      </c>
      <c r="D57" s="339">
        <v>17402634</v>
      </c>
      <c r="E57" s="339">
        <v>683756</v>
      </c>
      <c r="F57" s="339">
        <v>1988787</v>
      </c>
      <c r="G57" s="339">
        <v>90283</v>
      </c>
      <c r="H57" s="339">
        <v>136406</v>
      </c>
      <c r="I57" s="339">
        <v>46051</v>
      </c>
      <c r="J57" s="339">
        <v>55161</v>
      </c>
      <c r="K57" s="339">
        <v>642</v>
      </c>
      <c r="L57" s="339">
        <v>3389</v>
      </c>
      <c r="M57" s="339">
        <v>2790</v>
      </c>
      <c r="N57" s="339">
        <v>24921</v>
      </c>
      <c r="O57" s="339">
        <v>681629</v>
      </c>
      <c r="P57" s="340">
        <v>15195339</v>
      </c>
      <c r="Q57" s="341">
        <v>45</v>
      </c>
      <c r="R57" s="121"/>
    </row>
    <row r="58" spans="1:18" s="106" customFormat="1" ht="9.75" customHeight="1" x14ac:dyDescent="0.2">
      <c r="A58" s="331">
        <v>46</v>
      </c>
      <c r="B58" s="342" t="s">
        <v>131</v>
      </c>
      <c r="C58" s="333">
        <v>3163</v>
      </c>
      <c r="D58" s="333">
        <v>-21012</v>
      </c>
      <c r="E58" s="333">
        <v>3163</v>
      </c>
      <c r="F58" s="333">
        <v>5635</v>
      </c>
      <c r="G58" s="333">
        <v>680</v>
      </c>
      <c r="H58" s="333">
        <v>633</v>
      </c>
      <c r="I58" s="333" t="s">
        <v>55</v>
      </c>
      <c r="J58" s="333" t="s">
        <v>55</v>
      </c>
      <c r="K58" s="333">
        <v>6</v>
      </c>
      <c r="L58" s="333">
        <v>24</v>
      </c>
      <c r="M58" s="333" t="s">
        <v>55</v>
      </c>
      <c r="N58" s="333" t="s">
        <v>55</v>
      </c>
      <c r="O58" s="333">
        <v>3163</v>
      </c>
      <c r="P58" s="334">
        <v>-7373</v>
      </c>
      <c r="Q58" s="335">
        <v>46</v>
      </c>
      <c r="R58" s="118"/>
    </row>
    <row r="59" spans="1:18" s="106" customFormat="1" ht="12" customHeight="1" x14ac:dyDescent="0.2">
      <c r="A59" s="343"/>
      <c r="B59" s="617" t="s">
        <v>133</v>
      </c>
      <c r="C59" s="618"/>
      <c r="D59" s="618"/>
      <c r="E59" s="618"/>
      <c r="F59" s="618"/>
      <c r="G59" s="618"/>
      <c r="H59" s="618"/>
      <c r="I59" s="617" t="s">
        <v>133</v>
      </c>
      <c r="J59" s="618"/>
      <c r="K59" s="618"/>
      <c r="L59" s="618"/>
      <c r="M59" s="618"/>
      <c r="N59" s="618"/>
      <c r="O59" s="618"/>
      <c r="P59" s="618"/>
      <c r="Q59" s="343"/>
      <c r="R59" s="118"/>
    </row>
    <row r="60" spans="1:18" s="106" customFormat="1" ht="9.75" customHeight="1" x14ac:dyDescent="0.2">
      <c r="A60" s="331">
        <v>47</v>
      </c>
      <c r="B60" s="332" t="s">
        <v>110</v>
      </c>
      <c r="C60" s="333">
        <v>2865</v>
      </c>
      <c r="D60" s="333" t="s">
        <v>55</v>
      </c>
      <c r="E60" s="333">
        <v>180</v>
      </c>
      <c r="F60" s="333">
        <v>151</v>
      </c>
      <c r="G60" s="333">
        <v>58</v>
      </c>
      <c r="H60" s="333">
        <v>97</v>
      </c>
      <c r="I60" s="333" t="s">
        <v>55</v>
      </c>
      <c r="J60" s="333" t="s">
        <v>55</v>
      </c>
      <c r="K60" s="389" t="s">
        <v>55</v>
      </c>
      <c r="L60" s="389" t="s">
        <v>55</v>
      </c>
      <c r="M60" s="333" t="s">
        <v>55</v>
      </c>
      <c r="N60" s="333" t="s">
        <v>55</v>
      </c>
      <c r="O60" s="333">
        <v>179</v>
      </c>
      <c r="P60" s="334">
        <v>-245</v>
      </c>
      <c r="Q60" s="335">
        <v>47</v>
      </c>
      <c r="R60" s="118"/>
    </row>
    <row r="61" spans="1:18" s="106" customFormat="1" ht="9.75" customHeight="1" x14ac:dyDescent="0.2">
      <c r="A61" s="331">
        <v>48</v>
      </c>
      <c r="B61" s="332" t="s">
        <v>165</v>
      </c>
      <c r="C61" s="333">
        <v>9481</v>
      </c>
      <c r="D61" s="333">
        <v>15605</v>
      </c>
      <c r="E61" s="333">
        <v>9481</v>
      </c>
      <c r="F61" s="333">
        <v>4160</v>
      </c>
      <c r="G61" s="333">
        <v>372</v>
      </c>
      <c r="H61" s="333">
        <v>497</v>
      </c>
      <c r="I61" s="118" t="s">
        <v>500</v>
      </c>
      <c r="J61" s="118" t="s">
        <v>500</v>
      </c>
      <c r="K61" s="118" t="s">
        <v>500</v>
      </c>
      <c r="L61" s="118" t="s">
        <v>500</v>
      </c>
      <c r="M61" s="333">
        <v>99</v>
      </c>
      <c r="N61" s="333">
        <v>192</v>
      </c>
      <c r="O61" s="333">
        <v>9029</v>
      </c>
      <c r="P61" s="334">
        <v>10738</v>
      </c>
      <c r="Q61" s="335">
        <v>48</v>
      </c>
      <c r="R61" s="118"/>
    </row>
    <row r="62" spans="1:18" s="106" customFormat="1" ht="9.75" customHeight="1" x14ac:dyDescent="0.2">
      <c r="A62" s="331">
        <v>49</v>
      </c>
      <c r="B62" s="332" t="s">
        <v>164</v>
      </c>
      <c r="C62" s="333">
        <v>5871</v>
      </c>
      <c r="D62" s="333">
        <v>44981</v>
      </c>
      <c r="E62" s="333">
        <v>5871</v>
      </c>
      <c r="F62" s="333">
        <v>8210</v>
      </c>
      <c r="G62" s="333">
        <v>1047</v>
      </c>
      <c r="H62" s="333">
        <v>1605</v>
      </c>
      <c r="I62" s="333" t="s">
        <v>55</v>
      </c>
      <c r="J62" s="333" t="s">
        <v>55</v>
      </c>
      <c r="K62" s="333">
        <v>4</v>
      </c>
      <c r="L62" s="333">
        <v>15</v>
      </c>
      <c r="M62" s="333">
        <v>85</v>
      </c>
      <c r="N62" s="333">
        <v>419</v>
      </c>
      <c r="O62" s="333">
        <v>5871</v>
      </c>
      <c r="P62" s="334">
        <v>34765</v>
      </c>
      <c r="Q62" s="335">
        <v>49</v>
      </c>
      <c r="R62" s="118"/>
    </row>
    <row r="63" spans="1:18" s="106" customFormat="1" ht="9.75" customHeight="1" x14ac:dyDescent="0.2">
      <c r="A63" s="331">
        <v>50</v>
      </c>
      <c r="B63" s="332" t="s">
        <v>153</v>
      </c>
      <c r="C63" s="333">
        <v>9952</v>
      </c>
      <c r="D63" s="333">
        <v>127324</v>
      </c>
      <c r="E63" s="333">
        <v>9952</v>
      </c>
      <c r="F63" s="333">
        <v>20983</v>
      </c>
      <c r="G63" s="333">
        <v>2529</v>
      </c>
      <c r="H63" s="333">
        <v>3891</v>
      </c>
      <c r="I63" s="333">
        <v>7</v>
      </c>
      <c r="J63" s="333">
        <v>7</v>
      </c>
      <c r="K63" s="333">
        <v>7</v>
      </c>
      <c r="L63" s="333">
        <v>27</v>
      </c>
      <c r="M63" s="333">
        <v>83</v>
      </c>
      <c r="N63" s="333">
        <v>720</v>
      </c>
      <c r="O63" s="333">
        <v>9952</v>
      </c>
      <c r="P63" s="334">
        <v>101748</v>
      </c>
      <c r="Q63" s="335">
        <v>50</v>
      </c>
      <c r="R63" s="118"/>
    </row>
    <row r="64" spans="1:18" s="106" customFormat="1" ht="9.75" customHeight="1" x14ac:dyDescent="0.2">
      <c r="A64" s="331">
        <v>51</v>
      </c>
      <c r="B64" s="332" t="s">
        <v>124</v>
      </c>
      <c r="C64" s="333">
        <v>21258</v>
      </c>
      <c r="D64" s="333">
        <v>379403</v>
      </c>
      <c r="E64" s="333">
        <v>21258</v>
      </c>
      <c r="F64" s="333">
        <v>59132</v>
      </c>
      <c r="G64" s="333">
        <v>6506</v>
      </c>
      <c r="H64" s="333">
        <v>9563</v>
      </c>
      <c r="I64" s="333">
        <v>22</v>
      </c>
      <c r="J64" s="333">
        <v>31</v>
      </c>
      <c r="K64" s="333">
        <v>15</v>
      </c>
      <c r="L64" s="333">
        <v>36</v>
      </c>
      <c r="M64" s="333">
        <v>81</v>
      </c>
      <c r="N64" s="333">
        <v>934</v>
      </c>
      <c r="O64" s="333">
        <v>21258</v>
      </c>
      <c r="P64" s="334">
        <v>309816</v>
      </c>
      <c r="Q64" s="335">
        <v>51</v>
      </c>
      <c r="R64" s="118"/>
    </row>
    <row r="65" spans="1:18" s="106" customFormat="1" ht="9.75" customHeight="1" x14ac:dyDescent="0.2">
      <c r="A65" s="331">
        <v>52</v>
      </c>
      <c r="B65" s="332" t="s">
        <v>125</v>
      </c>
      <c r="C65" s="333">
        <v>37364</v>
      </c>
      <c r="D65" s="333">
        <v>847425</v>
      </c>
      <c r="E65" s="333">
        <v>37364</v>
      </c>
      <c r="F65" s="333">
        <v>132845</v>
      </c>
      <c r="G65" s="333">
        <v>13871</v>
      </c>
      <c r="H65" s="333">
        <v>20168</v>
      </c>
      <c r="I65" s="333">
        <v>93</v>
      </c>
      <c r="J65" s="333">
        <v>142</v>
      </c>
      <c r="K65" s="333">
        <v>36</v>
      </c>
      <c r="L65" s="333">
        <v>134</v>
      </c>
      <c r="M65" s="333">
        <v>67</v>
      </c>
      <c r="N65" s="333">
        <v>928</v>
      </c>
      <c r="O65" s="333">
        <v>37364</v>
      </c>
      <c r="P65" s="334">
        <v>693343</v>
      </c>
      <c r="Q65" s="335">
        <v>52</v>
      </c>
      <c r="R65" s="118"/>
    </row>
    <row r="66" spans="1:18" s="106" customFormat="1" ht="9.75" customHeight="1" x14ac:dyDescent="0.2">
      <c r="A66" s="331">
        <v>53</v>
      </c>
      <c r="B66" s="332" t="s">
        <v>126</v>
      </c>
      <c r="C66" s="333">
        <v>36521</v>
      </c>
      <c r="D66" s="333">
        <v>1000102</v>
      </c>
      <c r="E66" s="333">
        <v>36521</v>
      </c>
      <c r="F66" s="333">
        <v>156903</v>
      </c>
      <c r="G66" s="333">
        <v>14603</v>
      </c>
      <c r="H66" s="333">
        <v>25184</v>
      </c>
      <c r="I66" s="333">
        <v>448</v>
      </c>
      <c r="J66" s="333">
        <v>581</v>
      </c>
      <c r="K66" s="333">
        <v>38</v>
      </c>
      <c r="L66" s="333">
        <v>130</v>
      </c>
      <c r="M66" s="333">
        <v>69</v>
      </c>
      <c r="N66" s="333">
        <v>996</v>
      </c>
      <c r="O66" s="333">
        <v>36521</v>
      </c>
      <c r="P66" s="334">
        <v>816438</v>
      </c>
      <c r="Q66" s="335">
        <v>53</v>
      </c>
      <c r="R66" s="118"/>
    </row>
    <row r="67" spans="1:18" s="106" customFormat="1" ht="9.75" customHeight="1" x14ac:dyDescent="0.2">
      <c r="A67" s="331">
        <v>54</v>
      </c>
      <c r="B67" s="332" t="s">
        <v>154</v>
      </c>
      <c r="C67" s="333">
        <v>27191</v>
      </c>
      <c r="D67" s="333">
        <v>881095</v>
      </c>
      <c r="E67" s="333">
        <v>27191</v>
      </c>
      <c r="F67" s="333">
        <v>136970</v>
      </c>
      <c r="G67" s="333">
        <v>9984</v>
      </c>
      <c r="H67" s="333">
        <v>15483</v>
      </c>
      <c r="I67" s="333">
        <v>1232</v>
      </c>
      <c r="J67" s="333">
        <v>1529</v>
      </c>
      <c r="K67" s="333">
        <v>45</v>
      </c>
      <c r="L67" s="333">
        <v>195</v>
      </c>
      <c r="M67" s="333">
        <v>49</v>
      </c>
      <c r="N67" s="333">
        <v>1003</v>
      </c>
      <c r="O67" s="333">
        <v>27191</v>
      </c>
      <c r="P67" s="334">
        <v>726033</v>
      </c>
      <c r="Q67" s="335">
        <v>54</v>
      </c>
      <c r="R67" s="118"/>
    </row>
    <row r="68" spans="1:18" s="106" customFormat="1" ht="9.75" customHeight="1" x14ac:dyDescent="0.2">
      <c r="A68" s="331">
        <v>55</v>
      </c>
      <c r="B68" s="332" t="s">
        <v>155</v>
      </c>
      <c r="C68" s="333">
        <v>23597</v>
      </c>
      <c r="D68" s="333">
        <v>884027</v>
      </c>
      <c r="E68" s="333">
        <v>23597</v>
      </c>
      <c r="F68" s="333">
        <v>135706</v>
      </c>
      <c r="G68" s="333">
        <v>7775</v>
      </c>
      <c r="H68" s="333">
        <v>11251</v>
      </c>
      <c r="I68" s="333">
        <v>1926</v>
      </c>
      <c r="J68" s="333">
        <v>2371</v>
      </c>
      <c r="K68" s="333">
        <v>51</v>
      </c>
      <c r="L68" s="333">
        <v>195</v>
      </c>
      <c r="M68" s="333">
        <v>39</v>
      </c>
      <c r="N68" s="333">
        <v>687</v>
      </c>
      <c r="O68" s="333">
        <v>23596</v>
      </c>
      <c r="P68" s="334">
        <v>733916</v>
      </c>
      <c r="Q68" s="335">
        <v>55</v>
      </c>
      <c r="R68" s="118"/>
    </row>
    <row r="69" spans="1:18" s="106" customFormat="1" ht="9.75" customHeight="1" x14ac:dyDescent="0.2">
      <c r="A69" s="331">
        <v>56</v>
      </c>
      <c r="B69" s="332" t="s">
        <v>156</v>
      </c>
      <c r="C69" s="333">
        <v>21961</v>
      </c>
      <c r="D69" s="333">
        <v>933179</v>
      </c>
      <c r="E69" s="333">
        <v>21961</v>
      </c>
      <c r="F69" s="333">
        <v>147229</v>
      </c>
      <c r="G69" s="333">
        <v>6948</v>
      </c>
      <c r="H69" s="333">
        <v>9581</v>
      </c>
      <c r="I69" s="333">
        <v>2326</v>
      </c>
      <c r="J69" s="333">
        <v>3184</v>
      </c>
      <c r="K69" s="333">
        <v>56</v>
      </c>
      <c r="L69" s="333">
        <v>188</v>
      </c>
      <c r="M69" s="333">
        <v>38</v>
      </c>
      <c r="N69" s="333">
        <v>741</v>
      </c>
      <c r="O69" s="333">
        <v>21961</v>
      </c>
      <c r="P69" s="334">
        <v>772342</v>
      </c>
      <c r="Q69" s="335">
        <v>56</v>
      </c>
      <c r="R69" s="118"/>
    </row>
    <row r="70" spans="1:18" s="106" customFormat="1" ht="9.75" customHeight="1" x14ac:dyDescent="0.2">
      <c r="A70" s="331">
        <v>57</v>
      </c>
      <c r="B70" s="332" t="s">
        <v>157</v>
      </c>
      <c r="C70" s="333">
        <v>21129</v>
      </c>
      <c r="D70" s="333">
        <v>1002946</v>
      </c>
      <c r="E70" s="333">
        <v>21129</v>
      </c>
      <c r="F70" s="333">
        <v>162260</v>
      </c>
      <c r="G70" s="333">
        <v>6151</v>
      </c>
      <c r="H70" s="333">
        <v>8476</v>
      </c>
      <c r="I70" s="333">
        <v>2793</v>
      </c>
      <c r="J70" s="333">
        <v>3908</v>
      </c>
      <c r="K70" s="333">
        <v>62</v>
      </c>
      <c r="L70" s="333">
        <v>242</v>
      </c>
      <c r="M70" s="333">
        <v>31</v>
      </c>
      <c r="N70" s="333">
        <v>729</v>
      </c>
      <c r="O70" s="333">
        <v>21129</v>
      </c>
      <c r="P70" s="334">
        <v>827381</v>
      </c>
      <c r="Q70" s="335">
        <v>57</v>
      </c>
      <c r="R70" s="118"/>
    </row>
    <row r="71" spans="1:18" s="106" customFormat="1" ht="9.75" customHeight="1" x14ac:dyDescent="0.2">
      <c r="A71" s="331">
        <v>58</v>
      </c>
      <c r="B71" s="332" t="s">
        <v>158</v>
      </c>
      <c r="C71" s="333">
        <v>37082</v>
      </c>
      <c r="D71" s="333">
        <v>2033361</v>
      </c>
      <c r="E71" s="333">
        <v>37082</v>
      </c>
      <c r="F71" s="333">
        <v>331743</v>
      </c>
      <c r="G71" s="333">
        <v>9916</v>
      </c>
      <c r="H71" s="333">
        <v>12739</v>
      </c>
      <c r="I71" s="333">
        <v>6184</v>
      </c>
      <c r="J71" s="333">
        <v>9543</v>
      </c>
      <c r="K71" s="333">
        <v>130</v>
      </c>
      <c r="L71" s="333">
        <v>443</v>
      </c>
      <c r="M71" s="333">
        <v>37</v>
      </c>
      <c r="N71" s="333">
        <v>887</v>
      </c>
      <c r="O71" s="333">
        <v>37082</v>
      </c>
      <c r="P71" s="334">
        <v>1678137</v>
      </c>
      <c r="Q71" s="335">
        <v>58</v>
      </c>
      <c r="R71" s="118"/>
    </row>
    <row r="72" spans="1:18" s="106" customFormat="1" ht="9.75" customHeight="1" x14ac:dyDescent="0.2">
      <c r="A72" s="331">
        <v>59</v>
      </c>
      <c r="B72" s="332" t="s">
        <v>161</v>
      </c>
      <c r="C72" s="333">
        <v>30009</v>
      </c>
      <c r="D72" s="333">
        <v>1943892</v>
      </c>
      <c r="E72" s="333">
        <v>30009</v>
      </c>
      <c r="F72" s="333">
        <v>310272</v>
      </c>
      <c r="G72" s="333">
        <v>7609</v>
      </c>
      <c r="H72" s="333">
        <v>9790</v>
      </c>
      <c r="I72" s="333">
        <v>6208</v>
      </c>
      <c r="J72" s="333">
        <v>10549</v>
      </c>
      <c r="K72" s="333">
        <v>120</v>
      </c>
      <c r="L72" s="333">
        <v>594</v>
      </c>
      <c r="M72" s="333">
        <v>39</v>
      </c>
      <c r="N72" s="333">
        <v>1354</v>
      </c>
      <c r="O72" s="333">
        <v>30009</v>
      </c>
      <c r="P72" s="334">
        <v>1611433</v>
      </c>
      <c r="Q72" s="335">
        <v>59</v>
      </c>
      <c r="R72" s="118"/>
    </row>
    <row r="73" spans="1:18" s="106" customFormat="1" ht="9.75" customHeight="1" x14ac:dyDescent="0.2">
      <c r="A73" s="331">
        <v>60</v>
      </c>
      <c r="B73" s="332" t="s">
        <v>162</v>
      </c>
      <c r="C73" s="333">
        <v>21934</v>
      </c>
      <c r="D73" s="333">
        <v>1638670</v>
      </c>
      <c r="E73" s="333">
        <v>21934</v>
      </c>
      <c r="F73" s="333">
        <v>255575</v>
      </c>
      <c r="G73" s="333">
        <v>5673</v>
      </c>
      <c r="H73" s="333">
        <v>7620</v>
      </c>
      <c r="I73" s="333">
        <v>5300</v>
      </c>
      <c r="J73" s="333">
        <v>9925</v>
      </c>
      <c r="K73" s="333">
        <v>94</v>
      </c>
      <c r="L73" s="333">
        <v>479</v>
      </c>
      <c r="M73" s="333">
        <v>22</v>
      </c>
      <c r="N73" s="333">
        <v>695</v>
      </c>
      <c r="O73" s="333">
        <v>21934</v>
      </c>
      <c r="P73" s="334">
        <v>1364427</v>
      </c>
      <c r="Q73" s="335">
        <v>60</v>
      </c>
      <c r="R73" s="118"/>
    </row>
    <row r="74" spans="1:18" s="106" customFormat="1" ht="9.75" customHeight="1" x14ac:dyDescent="0.2">
      <c r="A74" s="331">
        <v>61</v>
      </c>
      <c r="B74" s="332" t="s">
        <v>163</v>
      </c>
      <c r="C74" s="333">
        <v>15410</v>
      </c>
      <c r="D74" s="333">
        <v>1305312</v>
      </c>
      <c r="E74" s="333">
        <v>15410</v>
      </c>
      <c r="F74" s="333">
        <v>193485</v>
      </c>
      <c r="G74" s="333">
        <v>3918</v>
      </c>
      <c r="H74" s="333">
        <v>5703</v>
      </c>
      <c r="I74" s="333">
        <v>4203</v>
      </c>
      <c r="J74" s="333">
        <v>8385</v>
      </c>
      <c r="K74" s="333">
        <v>62</v>
      </c>
      <c r="L74" s="333">
        <v>239</v>
      </c>
      <c r="M74" s="333">
        <v>17</v>
      </c>
      <c r="N74" s="333">
        <v>783</v>
      </c>
      <c r="O74" s="333">
        <v>15410</v>
      </c>
      <c r="P74" s="334">
        <v>1096768</v>
      </c>
      <c r="Q74" s="335">
        <v>61</v>
      </c>
      <c r="R74" s="118"/>
    </row>
    <row r="75" spans="1:18" s="106" customFormat="1" ht="9.75" customHeight="1" x14ac:dyDescent="0.2">
      <c r="A75" s="331">
        <v>62</v>
      </c>
      <c r="B75" s="332" t="s">
        <v>159</v>
      </c>
      <c r="C75" s="333">
        <v>10926</v>
      </c>
      <c r="D75" s="333">
        <v>1034930</v>
      </c>
      <c r="E75" s="333">
        <v>10926</v>
      </c>
      <c r="F75" s="333">
        <v>145910</v>
      </c>
      <c r="G75" s="333">
        <v>2783</v>
      </c>
      <c r="H75" s="333">
        <v>4021</v>
      </c>
      <c r="I75" s="333">
        <v>3174</v>
      </c>
      <c r="J75" s="333">
        <v>6686</v>
      </c>
      <c r="K75" s="333">
        <v>82</v>
      </c>
      <c r="L75" s="333">
        <v>532</v>
      </c>
      <c r="M75" s="118" t="s">
        <v>500</v>
      </c>
      <c r="N75" s="118" t="s">
        <v>500</v>
      </c>
      <c r="O75" s="333">
        <v>10925</v>
      </c>
      <c r="P75" s="334">
        <v>877514</v>
      </c>
      <c r="Q75" s="335">
        <v>62</v>
      </c>
      <c r="R75" s="118"/>
    </row>
    <row r="76" spans="1:18" s="106" customFormat="1" ht="9.75" customHeight="1" x14ac:dyDescent="0.2">
      <c r="A76" s="331">
        <v>63</v>
      </c>
      <c r="B76" s="332" t="s">
        <v>160</v>
      </c>
      <c r="C76" s="333">
        <v>15687</v>
      </c>
      <c r="D76" s="333">
        <v>1740207</v>
      </c>
      <c r="E76" s="333">
        <v>15687</v>
      </c>
      <c r="F76" s="333">
        <v>227459</v>
      </c>
      <c r="G76" s="333">
        <v>4124</v>
      </c>
      <c r="H76" s="333">
        <v>6269</v>
      </c>
      <c r="I76" s="333">
        <v>5018</v>
      </c>
      <c r="J76" s="333">
        <v>11316</v>
      </c>
      <c r="K76" s="333">
        <v>104</v>
      </c>
      <c r="L76" s="333">
        <v>879</v>
      </c>
      <c r="M76" s="333">
        <v>31</v>
      </c>
      <c r="N76" s="333">
        <v>1320</v>
      </c>
      <c r="O76" s="333">
        <v>15687</v>
      </c>
      <c r="P76" s="334">
        <v>1493031</v>
      </c>
      <c r="Q76" s="335">
        <v>63</v>
      </c>
      <c r="R76" s="118"/>
    </row>
    <row r="77" spans="1:18" s="106" customFormat="1" ht="9.75" customHeight="1" x14ac:dyDescent="0.2">
      <c r="A77" s="331">
        <v>64</v>
      </c>
      <c r="B77" s="332" t="s">
        <v>127</v>
      </c>
      <c r="C77" s="333">
        <v>15150</v>
      </c>
      <c r="D77" s="333">
        <v>2451702</v>
      </c>
      <c r="E77" s="336">
        <v>15150</v>
      </c>
      <c r="F77" s="336">
        <v>259983</v>
      </c>
      <c r="G77" s="333">
        <v>4223</v>
      </c>
      <c r="H77" s="333">
        <v>7208</v>
      </c>
      <c r="I77" s="333">
        <v>4896</v>
      </c>
      <c r="J77" s="333">
        <v>10704</v>
      </c>
      <c r="K77" s="333">
        <v>170</v>
      </c>
      <c r="L77" s="333">
        <v>2146</v>
      </c>
      <c r="M77" s="333">
        <v>25</v>
      </c>
      <c r="N77" s="333">
        <v>1886</v>
      </c>
      <c r="O77" s="333">
        <v>15150</v>
      </c>
      <c r="P77" s="334">
        <v>2169841</v>
      </c>
      <c r="Q77" s="335">
        <v>64</v>
      </c>
      <c r="R77" s="118"/>
    </row>
    <row r="78" spans="1:18" s="106" customFormat="1" ht="9.75" customHeight="1" x14ac:dyDescent="0.2">
      <c r="A78" s="331">
        <v>65</v>
      </c>
      <c r="B78" s="332" t="s">
        <v>128</v>
      </c>
      <c r="C78" s="333">
        <v>2859</v>
      </c>
      <c r="D78" s="333">
        <v>943500</v>
      </c>
      <c r="E78" s="336">
        <v>2859</v>
      </c>
      <c r="F78" s="336">
        <v>71675</v>
      </c>
      <c r="G78" s="333">
        <v>905</v>
      </c>
      <c r="H78" s="333">
        <v>1916</v>
      </c>
      <c r="I78" s="389">
        <v>625</v>
      </c>
      <c r="J78" s="389">
        <v>1229</v>
      </c>
      <c r="K78" s="333">
        <v>69</v>
      </c>
      <c r="L78" s="333">
        <v>1172</v>
      </c>
      <c r="M78" s="333">
        <v>9</v>
      </c>
      <c r="N78" s="333">
        <v>1287</v>
      </c>
      <c r="O78" s="333">
        <v>2859</v>
      </c>
      <c r="P78" s="334">
        <v>866386</v>
      </c>
      <c r="Q78" s="335">
        <v>65</v>
      </c>
      <c r="R78" s="118"/>
    </row>
    <row r="79" spans="1:18" s="106" customFormat="1" ht="9.75" customHeight="1" x14ac:dyDescent="0.2">
      <c r="A79" s="331">
        <v>66</v>
      </c>
      <c r="B79" s="332" t="s">
        <v>129</v>
      </c>
      <c r="C79" s="333">
        <v>561</v>
      </c>
      <c r="D79" s="333">
        <v>366499</v>
      </c>
      <c r="E79" s="336">
        <v>561</v>
      </c>
      <c r="F79" s="336">
        <v>18511</v>
      </c>
      <c r="G79" s="333">
        <v>147</v>
      </c>
      <c r="H79" s="333">
        <v>347</v>
      </c>
      <c r="I79" s="389">
        <v>103</v>
      </c>
      <c r="J79" s="389">
        <v>183</v>
      </c>
      <c r="K79" s="389">
        <v>8</v>
      </c>
      <c r="L79" s="389">
        <v>202</v>
      </c>
      <c r="M79" s="118" t="s">
        <v>500</v>
      </c>
      <c r="N79" s="118" t="s">
        <v>500</v>
      </c>
      <c r="O79" s="333">
        <v>561</v>
      </c>
      <c r="P79" s="334">
        <v>347003</v>
      </c>
      <c r="Q79" s="335">
        <v>66</v>
      </c>
      <c r="R79" s="118"/>
    </row>
    <row r="80" spans="1:18" s="106" customFormat="1" ht="9.75" customHeight="1" x14ac:dyDescent="0.2">
      <c r="A80" s="331">
        <v>67</v>
      </c>
      <c r="B80" s="332" t="s">
        <v>130</v>
      </c>
      <c r="C80" s="336">
        <v>126</v>
      </c>
      <c r="D80" s="336">
        <v>231317</v>
      </c>
      <c r="E80" s="336">
        <v>126</v>
      </c>
      <c r="F80" s="336">
        <v>5353</v>
      </c>
      <c r="G80" s="336">
        <v>38</v>
      </c>
      <c r="H80" s="336">
        <v>60</v>
      </c>
      <c r="I80" s="118" t="s">
        <v>500</v>
      </c>
      <c r="J80" s="118" t="s">
        <v>500</v>
      </c>
      <c r="K80" s="118" t="s">
        <v>500</v>
      </c>
      <c r="L80" s="118" t="s">
        <v>500</v>
      </c>
      <c r="M80" s="118" t="s">
        <v>500</v>
      </c>
      <c r="N80" s="118" t="s">
        <v>500</v>
      </c>
      <c r="O80" s="333">
        <v>126</v>
      </c>
      <c r="P80" s="334">
        <v>225785</v>
      </c>
      <c r="Q80" s="335">
        <v>67</v>
      </c>
      <c r="R80" s="118"/>
    </row>
    <row r="81" spans="1:18" s="171" customFormat="1" ht="9.75" customHeight="1" x14ac:dyDescent="0.2">
      <c r="A81" s="337">
        <v>68</v>
      </c>
      <c r="B81" s="338" t="s">
        <v>91</v>
      </c>
      <c r="C81" s="339">
        <v>366934</v>
      </c>
      <c r="D81" s="339">
        <v>19805477</v>
      </c>
      <c r="E81" s="339">
        <v>364249</v>
      </c>
      <c r="F81" s="339">
        <v>2784514</v>
      </c>
      <c r="G81" s="339">
        <v>109180</v>
      </c>
      <c r="H81" s="339">
        <v>161469</v>
      </c>
      <c r="I81" s="339">
        <v>44584</v>
      </c>
      <c r="J81" s="339">
        <v>80323</v>
      </c>
      <c r="K81" s="339">
        <v>1159</v>
      </c>
      <c r="L81" s="339">
        <v>7903</v>
      </c>
      <c r="M81" s="339">
        <v>831</v>
      </c>
      <c r="N81" s="339">
        <v>16210</v>
      </c>
      <c r="O81" s="339">
        <v>363794</v>
      </c>
      <c r="P81" s="340">
        <v>16756598</v>
      </c>
      <c r="Q81" s="341">
        <v>68</v>
      </c>
      <c r="R81" s="121"/>
    </row>
    <row r="82" spans="1:18" s="106" customFormat="1" ht="9.75" customHeight="1" x14ac:dyDescent="0.2">
      <c r="A82" s="331">
        <v>69</v>
      </c>
      <c r="B82" s="342" t="s">
        <v>131</v>
      </c>
      <c r="C82" s="333">
        <v>471</v>
      </c>
      <c r="D82" s="333">
        <v>-12420</v>
      </c>
      <c r="E82" s="333">
        <v>471</v>
      </c>
      <c r="F82" s="333">
        <v>2459</v>
      </c>
      <c r="G82" s="333">
        <v>164</v>
      </c>
      <c r="H82" s="333">
        <v>249</v>
      </c>
      <c r="I82" s="333" t="s">
        <v>55</v>
      </c>
      <c r="J82" s="333" t="s">
        <v>55</v>
      </c>
      <c r="K82" s="336">
        <v>3</v>
      </c>
      <c r="L82" s="336">
        <v>41</v>
      </c>
      <c r="M82" s="333" t="s">
        <v>55</v>
      </c>
      <c r="N82" s="333" t="s">
        <v>55</v>
      </c>
      <c r="O82" s="333">
        <v>471</v>
      </c>
      <c r="P82" s="334">
        <v>-2747</v>
      </c>
      <c r="Q82" s="335">
        <v>69</v>
      </c>
      <c r="R82" s="118"/>
    </row>
    <row r="83" spans="1:18" s="106" customFormat="1" x14ac:dyDescent="0.2">
      <c r="A83" s="146"/>
      <c r="B83" s="273"/>
      <c r="C83" s="118"/>
      <c r="D83" s="118"/>
      <c r="E83" s="118"/>
      <c r="F83" s="118"/>
      <c r="G83" s="118"/>
      <c r="H83" s="118"/>
      <c r="I83" s="118"/>
      <c r="J83" s="118"/>
      <c r="K83" s="170"/>
      <c r="L83" s="170"/>
      <c r="M83" s="118"/>
      <c r="N83" s="118"/>
      <c r="O83" s="118"/>
      <c r="P83" s="118"/>
      <c r="Q83" s="274"/>
      <c r="R83" s="118"/>
    </row>
    <row r="84" spans="1:18" x14ac:dyDescent="0.2">
      <c r="A84" s="75"/>
      <c r="B84" s="75"/>
    </row>
    <row r="85" spans="1:18" x14ac:dyDescent="0.2">
      <c r="A85" s="204"/>
      <c r="B85" s="204"/>
    </row>
    <row r="86" spans="1:18" ht="11.25" customHeight="1" x14ac:dyDescent="0.2"/>
    <row r="87" spans="1:18" ht="11.25" customHeight="1" x14ac:dyDescent="0.2"/>
    <row r="88" spans="1:18" ht="11.25" customHeight="1" x14ac:dyDescent="0.2"/>
    <row r="89" spans="1:18" ht="11.25" customHeight="1" x14ac:dyDescent="0.2"/>
    <row r="90" spans="1:18" ht="11.25" customHeight="1" x14ac:dyDescent="0.2"/>
    <row r="91" spans="1:18" ht="11.25" customHeight="1" x14ac:dyDescent="0.2"/>
  </sheetData>
  <mergeCells count="23">
    <mergeCell ref="A1:Q1"/>
    <mergeCell ref="A3:H3"/>
    <mergeCell ref="I3:Q3"/>
    <mergeCell ref="I5:J9"/>
    <mergeCell ref="K5:L5"/>
    <mergeCell ref="M5:N5"/>
    <mergeCell ref="O5:P9"/>
    <mergeCell ref="Q5:Q10"/>
    <mergeCell ref="K6:L9"/>
    <mergeCell ref="M6:N9"/>
    <mergeCell ref="A5:A10"/>
    <mergeCell ref="A2:H2"/>
    <mergeCell ref="I2:Q2"/>
    <mergeCell ref="B5:B10"/>
    <mergeCell ref="C5:D9"/>
    <mergeCell ref="E5:F9"/>
    <mergeCell ref="G5:H9"/>
    <mergeCell ref="I59:P59"/>
    <mergeCell ref="I35:P35"/>
    <mergeCell ref="I11:P11"/>
    <mergeCell ref="B11:H11"/>
    <mergeCell ref="B35:H35"/>
    <mergeCell ref="B59:H59"/>
  </mergeCells>
  <pageMargins left="0.51181102362204722" right="0.51181102362204722" top="0.19685039370078741" bottom="0.19685039370078741" header="0.11811023622047245" footer="0.11811023622047245"/>
  <pageSetup paperSize="9" firstPageNumber="14" pageOrder="overThenDown" orientation="portrait" useFirstPageNumber="1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1</vt:i4>
      </vt:variant>
      <vt:variant>
        <vt:lpstr>Benannte Bereiche</vt:lpstr>
      </vt:variant>
      <vt:variant>
        <vt:i4>15</vt:i4>
      </vt:variant>
    </vt:vector>
  </HeadingPairs>
  <TitlesOfParts>
    <vt:vector size="36" baseType="lpstr">
      <vt:lpstr>Impressum</vt:lpstr>
      <vt:lpstr>Zeichenerklärung</vt:lpstr>
      <vt:lpstr>Inhaltsverz.+Vorbemerk.</vt:lpstr>
      <vt:lpstr>Tab.1</vt:lpstr>
      <vt:lpstr>Tab.2</vt:lpstr>
      <vt:lpstr>Graf.1-4</vt:lpstr>
      <vt:lpstr>Tab.3.1</vt:lpstr>
      <vt:lpstr>Tab.3.2</vt:lpstr>
      <vt:lpstr>Tab.3.3</vt:lpstr>
      <vt:lpstr>Tab.3.4</vt:lpstr>
      <vt:lpstr>Tab.3.5</vt:lpstr>
      <vt:lpstr>Tab.3.6</vt:lpstr>
      <vt:lpstr>Tab.4.1</vt:lpstr>
      <vt:lpstr>Tab.4.2</vt:lpstr>
      <vt:lpstr>Tab.4.3</vt:lpstr>
      <vt:lpstr>Tab.5</vt:lpstr>
      <vt:lpstr>Tab.6</vt:lpstr>
      <vt:lpstr>Graf.5</vt:lpstr>
      <vt:lpstr>Tab.7</vt:lpstr>
      <vt:lpstr>Graf.6+7</vt:lpstr>
      <vt:lpstr>Tab.8</vt:lpstr>
      <vt:lpstr>'11404 Gesamtübers. 2004 (2)'!Druckbereich</vt:lpstr>
      <vt:lpstr>Tab.1!Druckbereich</vt:lpstr>
      <vt:lpstr>Tab.2!Druckbereich</vt:lpstr>
      <vt:lpstr>Tab.3.1!Druckbereich</vt:lpstr>
      <vt:lpstr>Tab.3.2!Druckbereich</vt:lpstr>
      <vt:lpstr>Tab.3.3!Druckbereich</vt:lpstr>
      <vt:lpstr>Tab.3.4!Druckbereich</vt:lpstr>
      <vt:lpstr>Tab.3.5!Druckbereich</vt:lpstr>
      <vt:lpstr>Tab.3.6!Druckbereich</vt:lpstr>
      <vt:lpstr>Tab.4.1!Druckbereich</vt:lpstr>
      <vt:lpstr>Tab.4.2!Druckbereich</vt:lpstr>
      <vt:lpstr>Tab.4.3!Druckbereich</vt:lpstr>
      <vt:lpstr>Tab.6!Druckbereich</vt:lpstr>
      <vt:lpstr>Tab.7!Druckbereich</vt:lpstr>
      <vt:lpstr>Tab.8!Druckbereich</vt:lpstr>
    </vt:vector>
  </TitlesOfParts>
  <Company>TL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rin</dc:creator>
  <cp:lastModifiedBy>Windows-Benutzer</cp:lastModifiedBy>
  <cp:lastPrinted>2023-05-24T09:56:50Z</cp:lastPrinted>
  <dcterms:created xsi:type="dcterms:W3CDTF">2008-08-07T12:56:36Z</dcterms:created>
  <dcterms:modified xsi:type="dcterms:W3CDTF">2023-06-06T08:57:34Z</dcterms:modified>
</cp:coreProperties>
</file>